   <v>0</v>
      </c>
      <c r="AC74">
        <f>IF($A74&gt;AC$1,0,$B74*(1-Parameters!$B$58)*(1-Parameters!$B$60^('PCF decay matrix'!AC$1-'PCF decay matrix'!$A74)))</f>
        <v>0</v>
      </c>
      <c r="AD74">
        <f>IF($A74&gt;AD$1,0,$B74*(1-Parameters!$B$58)*(1-Parameters!$B$60^('PCF decay matrix'!AD$1-'PCF decay matrix'!$A74)))</f>
        <v>0</v>
      </c>
      <c r="AE74">
        <f>IF($A74&gt;AE$1,0,$B74*(1-Parameters!$B$58)*(1-Parameters!$B$60^('PCF decay matrix'!AE$1-'PCF decay matrix'!$A74)))</f>
        <v>0</v>
      </c>
      <c r="AF74">
        <f>IF($A74&gt;AF$1,0,$B74*(1-Parameters!$B$58)*(1-Parameters!$B$60^('PCF decay matrix'!AF$1-'PCF decay matrix'!$A74)))</f>
        <v>0</v>
      </c>
      <c r="AG74">
        <f>IF($A74&gt;AG$1,0,$B74*(1-Parameters!$B$58)*(1-Parameters!$B$60^('PCF decay matrix'!AG$1-'PCF decay matrix'!$A74)))</f>
        <v>0</v>
      </c>
      <c r="AH74">
        <f>IF($A74&gt;AH$1,0,$B74*(1-Parameters!$B$58)*(1-Parameters!$B$60^('PCF decay matrix'!AH$1-'PCF decay matrix'!$A74)))</f>
        <v>0</v>
      </c>
      <c r="AI74">
        <f>IF($A74&gt;AI$1,0,$B74*(1-Parameters!$B$58)*(1-Parameters!$B$60^('PCF decay matrix'!AI$1-'PCF decay matrix'!$A74)))</f>
        <v>0</v>
      </c>
      <c r="AJ74">
        <f>IF($A74&gt;AJ$1,0,$B74*(1-Parameters!$B$58)*(1-Parameters!$B$60^('PCF decay matrix'!AJ$1-'PCF decay matrix'!$A74)))</f>
        <v>0</v>
      </c>
      <c r="AK74">
        <f>IF($A74&gt;AK$1,0,$B74*(1-Parameters!$B$58)*(1-Parameters!$B$60^('PCF decay matrix'!AK$1-'PCF decay matrix'!$A74)))</f>
        <v>0</v>
      </c>
      <c r="AL74">
        <f>IF($A74&gt;AL$1,0,$B74*(1-Parameters!$B$58)*(1-Parameters!$B$60^('PCF decay matrix'!AL$1-'PCF decay matrix'!$A74)))</f>
        <v>0</v>
      </c>
      <c r="AM74">
        <f>IF($A74&gt;AM$1,0,$B74*(1-Parameters!$B$58)*(1-Parameters!$B$60^('PCF decay matrix'!AM$1-'PCF decay matrix'!$A74)))</f>
        <v>0</v>
      </c>
      <c r="AN74">
        <f>IF($A74&gt;AN$1,0,$B74*(1-Parameters!$B$58)*(1-Parameters!$B$60^('PCF decay matrix'!AN$1-'PCF decay matrix'!$A74)))</f>
        <v>0</v>
      </c>
      <c r="AO74">
        <f>IF($A74&gt;AO$1,0,$B74*(1-Parameters!$B$58)*(1-Parameters!$B$60^('PCF decay matrix'!AO$1-'PCF decay matrix'!$A74)))</f>
        <v>0</v>
      </c>
      <c r="AP74">
        <f>IF($A74&gt;AP$1,0,$B74*(1-Parameters!$B$58)*(1-Parameters!$B$60^('PCF decay matrix'!AP$1-'PCF decay matrix'!$A74)))</f>
        <v>0</v>
      </c>
      <c r="AQ74">
        <f>IF($A74&gt;AQ$1,0,$B74*(1-Parameters!$B$58)*(1-Parameters!$B$60^('PCF decay matrix'!AQ$1-'PCF decay matrix'!$A74)))</f>
        <v>0</v>
      </c>
      <c r="AR74">
        <f>IF($A74&gt;AR$1,0,$B74*(1-Parameters!$B$58)*(1-Parameters!$B$60^('PCF decay matrix'!AR$1-'PCF decay matrix'!$A74)))</f>
        <v>0</v>
      </c>
      <c r="AS74">
        <f>IF($A74&gt;AS$1,0,$B74*(1-Parameters!$B$58)*(1-Parameters!$B$60^('PCF decay matrix'!AS$1-'PCF decay matrix'!$A74)))</f>
        <v>0</v>
      </c>
      <c r="AT74">
        <f>IF($A74&gt;AT$1,0,$B74*(1-Parameters!$B$58)*(1-Parameters!$B$60^('PCF decay matrix'!AT$1-'PCF decay matrix'!$A74)))</f>
        <v>0</v>
      </c>
      <c r="AU74">
        <f>IF($A74&gt;AU$1,0,$B74*(1-Parameters!$B$58)*(1-Parameters!$B$60^('PCF decay matrix'!AU$1-'PCF decay matrix'!$A74)))</f>
        <v>0</v>
      </c>
      <c r="AV74">
        <f>IF($A74&gt;AV$1,0,$B74*(1-Parameters!$B$58)*(1-Parameters!$B$60^('PCF decay matrix'!AV$1-'PCF decay matrix'!$A74)))</f>
        <v>0</v>
      </c>
      <c r="AW74">
        <f>IF($A74&gt;AW$1,0,$B74*(1-Parameters!$B$58)*(1-Parameters!$B$60^('PCF decay matrix'!AW$1-'PCF decay matrix'!$A74)))</f>
        <v>0</v>
      </c>
      <c r="AX74">
        <f>IF($A74&gt;AX$1,0,$B74*(1-Parameters!$B$58)*(1-Parameters!$B$60^('PCF decay matrix'!AX$1-'PCF decay matrix'!$A74)))</f>
        <v>0</v>
      </c>
      <c r="AY74">
        <f>IF($A74&gt;AY$1,0,$B74*(1-Parameters!$B$58)*(1-Parameters!$B$60^('PCF decay matrix'!AY$1-'PCF decay matrix'!$A74)))</f>
        <v>0</v>
      </c>
      <c r="AZ74">
        <f>IF($A74&gt;AZ$1,0,$B74*(1-Parameters!$B$58)*(1-Parameters!$B$60^('PCF decay matrix'!AZ$1-'PCF decay matrix'!$A74)))</f>
        <v>0</v>
      </c>
      <c r="BA74">
        <f>IF($A74&gt;BA$1,0,$B74*(1-Parameters!$B$58)*(1-Parameters!$B$60^('PCF decay matrix'!BA$1-'PCF decay matrix'!$A74)))</f>
        <v>0</v>
      </c>
      <c r="BB74">
        <f>IF($A74&gt;BB$1,0,$B74*(1-Parameters!$B$58)*(1-Parameters!$B$60^('PCF decay matrix'!BB$1-'PCF decay matrix'!$A74)))</f>
        <v>0</v>
      </c>
      <c r="BC74">
        <f>IF($A74&gt;BC$1,0,$B74*(1-Parameters!$B$58)*(1-Parameters!$B$60^('PCF decay matrix'!BC$1-'PCF decay matrix'!$A74)))</f>
        <v>0</v>
      </c>
      <c r="BD74">
        <f>IF($A74&gt;BD$1,0,$B74*(1-Parameters!$B$58)*(1-Parameters!$B$60^('PCF decay matrix'!BD$1-'PCF decay matrix'!$A74)))</f>
        <v>0</v>
      </c>
      <c r="BE74">
        <f>IF($A74&gt;BE$1,0,$B74*(1-Parameters!$B$58)*(1-Parameters!$B$60^('PCF decay matrix'!BE$1-'PCF decay matrix'!$A74)))</f>
        <v>0</v>
      </c>
      <c r="BF74">
        <f>IF($A74&gt;BF$1,0,$B74*(1-Parameters!$B$58)*(1-Parameters!$B$60^('PCF decay matrix'!BF$1-'PCF decay matrix'!$A74)))</f>
        <v>0</v>
      </c>
      <c r="BG74">
        <f>IF($A74&gt;BG$1,0,$B74*(1-Parameters!$B$58)*(1-Parameters!$B$60^('PCF decay matrix'!BG$1-'PCF decay matrix'!$A74)))</f>
        <v>0</v>
      </c>
      <c r="BH74">
        <f>IF($A74&gt;BH$1,0,$B74*(1-Parameters!$B$58)*(1-Parameters!$B$60^('PCF decay matrix'!BH$1-'PCF decay matrix'!$A74)))</f>
        <v>0</v>
      </c>
      <c r="BI74">
        <f>IF($A74&gt;BI$1,0,$B74*(1-Parameters!$B$58)*(1-Parameters!$B$60^('PCF decay matrix'!BI$1-'PCF decay matrix'!$A74)))</f>
        <v>0</v>
      </c>
      <c r="BJ74">
        <f>IF($A74&gt;BJ$1,0,$B74*(1-Parameters!$B$58)*(1-Parameters!$B$60^('PCF decay matrix'!BJ$1-'PCF decay matrix'!$A74)))</f>
        <v>0</v>
      </c>
      <c r="BK74">
        <f>IF($A74&gt;BK$1,0,$B74*(1-Parameters!$B$58)*(1-Parameters!$B$60^('PCF decay matrix'!BK$1-'PCF decay matrix'!$A74)))</f>
        <v>0</v>
      </c>
      <c r="BL74">
        <f>IF($A74&gt;BL$1,0,$B74*(1-Parameters!$B$58)*(1-Parameters!$B$60^('PCF decay matrix'!BL$1-'PCF decay matrix'!$A74)))</f>
        <v>0</v>
      </c>
      <c r="BM74">
        <f>IF($A74&gt;BM$1,0,$B74*(1-Parameters!$B$58)*(1-Parameters!$B$60^('PCF decay matrix'!BM$1-'PCF decay matrix'!$A74)))</f>
        <v>0</v>
      </c>
      <c r="BN74">
        <f>IF($A74&gt;BN$1,0,$B74*(1-Parameters!$B$58)*(1-Parameters!$B$60^('PCF decay matrix'!BN$1-'PCF decay matrix'!$A74)))</f>
        <v>0</v>
      </c>
      <c r="BO74">
        <f>IF($A74&gt;BO$1,0,$B74*(1-Parameters!$B$58)*(1-Parameters!$B$60^('PCF decay matrix'!BO$1-'PCF decay matrix'!$A74)))</f>
        <v>0</v>
      </c>
      <c r="BP74">
        <f>IF($A74&gt;BP$1,0,$B74*(1-Parameters!$B$58)*(1-Parameters!$B$60^('PCF decay matrix'!BP$1-'PCF decay matrix'!$A74)))</f>
        <v>0</v>
      </c>
      <c r="BQ74">
        <f>IF($A74&gt;BQ$1,0,$B74*(1-Parameters!$B$58)*(1-Parameters!$B$60^('PCF decay matrix'!BQ$1-'PCF decay matrix'!$A74)))</f>
        <v>0</v>
      </c>
      <c r="BR74">
        <f>IF($A74&gt;BR$1,0,$B74*(1-Parameters!$B$58)*(1-Parameters!$B$60^('PCF decay matrix'!BR$1-'PCF decay matrix'!$A74)))</f>
        <v>0</v>
      </c>
      <c r="BS74">
        <f>IF($A74&gt;BS$1,0,$B74*(1-Parameters!$B$58)*(1-Parameters!$B$60^('PCF decay matrix'!BS$1-'PCF decay matrix'!$A74)))</f>
        <v>0</v>
      </c>
      <c r="BT74">
        <f>IF($A74&gt;BT$1,0,$B74*(1-Parameters!$B$58)*(1-Parameters!$B$60^('PCF decay matrix'!BT$1-'PCF decay matrix'!$A74)))</f>
        <v>0</v>
      </c>
      <c r="BU74">
        <f>IF($A74&gt;BU$1,0,$B74*(1-Parameters!$B$58)*(1-Parameters!$B$60^('PCF decay matrix'!BU$1-'PCF decay matrix'!$A74)))</f>
        <v>0</v>
      </c>
      <c r="BV74">
        <f>IF($A74&gt;BV$1,0,$B74*(1-Parameters!$B$58)*(1-Parameters!$B$60^('PCF decay matrix'!BV$1-'PCF decay matrix'!$A74)))</f>
        <v>0</v>
      </c>
      <c r="BW74">
        <f ca="1">IF($A74&gt;BW$1,0,$B74*(1-Parameters!$B$58)*(1-Parameters!$B$60^('PCF decay matrix'!BW$1-'PCF decay matrix'!$A74)))</f>
        <v>0</v>
      </c>
      <c r="BX74">
        <f ca="1">IF($A74&gt;BX$1,0,$B74*(1-Parameters!$B$58)*(1-Parameters!$B$60^('PCF decay matrix'!BX$1-'PCF decay matrix'!$A74)))</f>
        <v>1.0495752052744256E-2</v>
      </c>
      <c r="BY74">
        <f ca="1">IF($A74&gt;BY$1,0,$B74*(1-Parameters!$B$58)*(1-Parameters!$B$60^('PCF decay matrix'!BY$1-'PCF decay matrix'!$A74)))</f>
        <v>2.0653933657367E-2</v>
      </c>
      <c r="BZ74">
        <f ca="1">IF($A74&gt;BZ$1,0,$B74*(1-Parameters!$B$58)*(1-Parameters!$B$60^('PCF decay matrix'!BZ$1-'PCF decay matrix'!$A74)))</f>
        <v>3.048540194986693E-2</v>
      </c>
      <c r="CA74">
        <f ca="1">IF($A74&gt;CA$1,0,$B74*(1-Parameters!$B$58)*(1-Parameters!$B$60^('PCF decay matrix'!CA$1-'PCF decay matrix'!$A74)))</f>
        <v>4.0000664872755061E-2</v>
      </c>
      <c r="CB74">
        <f ca="1">IF($A74&gt;CB$1,0,$B74*(1-Parameters!$B$58)*(1-Parameters!$B$60^('PCF decay matrix'!CB$1-'PCF decay matrix'!$A74)))</f>
        <v>4.9209892406017801E-2</v>
      </c>
      <c r="CC74">
        <f ca="1">IF($A74&gt;CC$1,0,$B74*(1-Parameters!$B$58)*(1-Parameters!$B$60^('PCF decay matrix'!CC$1-'PCF decay matrix'!$A74)))</f>
        <v>5.8122927436863044E-2</v>
      </c>
      <c r="CD74">
        <f ca="1">IF($A74&gt;CD$1,0,$B74*(1-Parameters!$B$58)*(1-Parameters!$B$60^('PCF decay matrix'!CD$1-'PCF decay matrix'!$A74)))</f>
        <v>6.6749296279867185E-2</v>
      </c>
      <c r="CE74">
        <f ca="1">IF($A74&gt;CE$1,0,$B74*(1-Parameters!$B$58)*(1-Parameters!$B$60^('PCF decay matrix'!CE$1-'PCF decay matrix'!$A74)))</f>
        <v>7.5098218858767496E-2</v>
      </c>
      <c r="CF74">
        <f ca="1">IF($A74&gt;CF$1,0,$B74*(1-Parameters!$B$58)*(1-Parameters!$B$60^('PCF decay matrix'!CF$1-'PCF decay matrix'!$A74)))</f>
        <v>8.3178618560781251E-2</v>
      </c>
      <c r="CG74">
        <f ca="1">IF($A74&gt;CG$1,0,$B74*(1-Parameters!$B$58)*(1-Parameters!$B$60^('PCF decay matrix'!CG$1-'PCF decay matrix'!$A74)))</f>
        <v>9.0999131773984832E-2</v>
      </c>
      <c r="CH74">
        <f ca="1">IF($A74&gt;CH$1,0,$B74*(1-Parameters!$B$58)*(1-Parameters!$B$60^('PCF decay matrix'!CH$1-'PCF decay matrix'!$A74)))</f>
        <v>9.8568117117946205E-2</v>
      </c>
      <c r="CI74">
        <f ca="1">IF($A74&gt;CI$1,0,$B74*(1-Parameters!$B$58)*(1-Parameters!$B$60^('PCF decay matrix'!CI$1-'PCF decay matrix'!$A74)))</f>
        <v>0.1058936643774763</v>
      </c>
      <c r="CJ74">
        <f ca="1">IF($A74&gt;CJ$1,0,$B74*(1-Parameters!$B$58)*(1-Parameters!$B$60^('PCF decay matrix'!CJ$1-'PCF decay matrix'!$A74)))</f>
        <v>0.1129836031490478</v>
      </c>
      <c r="CK74">
        <f ca="1">IF($A74&gt;CK$1,0,$B74*(1-Parameters!$B$58)*(1-Parameters!$B$60^('PCF decay matrix'!CK$1-'PCF decay matrix'!$A74)))</f>
        <v>0.11984551120912332</v>
      </c>
      <c r="CL74">
        <f ca="1">IF($A74&gt;CL$1,0,$B74*(1-Parameters!$B$58)*(1-Parameters!$B$60^('PCF decay matrix'!CL$1-'PCF decay matrix'!$A74)))</f>
        <v>0.12648672261333579</v>
      </c>
      <c r="CM74">
        <f ca="1">IF($A74&gt;CM$1,0,$B74*(1-Parameters!$B$58)*(1-Parameters!$B$60^('PCF decay matrix'!CM$1-'PCF decay matrix'!$A74)))</f>
        <v>0.13291433553517903</v>
      </c>
      <c r="CN74">
        <f ca="1">IF($A74&gt;CN$1,0,$B74*(1-Parameters!$B$58)*(1-Parameters!$B$60^('PCF decay matrix'!CN$1-'PCF decay matrix'!$A74)))</f>
        <v>0.13913521985258551</v>
      </c>
      <c r="CO74">
        <f ca="1">IF($A74&gt;CO$1,0,$B74*(1-Parameters!$B$58)*(1-Parameters!$B$60^('PCF decay matrix'!CO$1-'PCF decay matrix'!$A74)))</f>
        <v>0.14515602449050019</v>
      </c>
      <c r="CP74" s="4">
        <f ca="1">IF($A74&gt;CP$1,0,$B74*(1-Parameters!$B$58)*(1-Parameters!$B$60^('PCF decay matrix'!CP$1-'PCF decay matrix'!$A74)))</f>
        <v>0.1509831845272982</v>
      </c>
      <c r="CQ74" s="4">
        <f ca="1">IF($A74&gt;CQ$1,0,$B74*(1-Parameters!$B$58)*(1-Parameters!$B$60^('PCF decay matrix'!CQ$1-'PCF decay matrix'!$A74)))</f>
        <v>0.15662292807264205</v>
      </c>
      <c r="CR74" s="4">
        <f ca="1">IF($A74&gt;CR$1,0,$B74*(1-Parameters!$B$58)*(1-Parameters!$B$60^('PCF decay matrix'!CR$1-'PCF decay matrix'!$A74)))</f>
        <v>0.16208128292412918</v>
      </c>
      <c r="CS74" s="4">
        <f ca="1">IF($A74&gt;CS$1,0,$B74*(1-Parameters!$B$58)*(1-Parameters!$B$60^('PCF decay matrix'!CS$1-'PCF decay matrix'!$A74)))</f>
        <v>0.16736408300984409</v>
      </c>
      <c r="CT74" s="4">
        <f ca="1">IF($A74&gt;CT$1,0,$B74*(1-Parameters!$B$58)*(1-Parameters!$B$60^('PCF decay matrix'!CT$1-'PCF decay matrix'!$A74)))</f>
        <v>0.17247697462370204</v>
      </c>
      <c r="CU74" s="4">
        <f ca="1">IF($A74&gt;CU$1,0,$B74*(1-Parameters!$B$58)*(1-Parameters!$B$60^('PCF decay matrix'!CU$1-'PCF decay matrix'!$A74)))</f>
        <v>0.1774254224602477</v>
      </c>
      <c r="CV74" s="4">
        <f ca="1">IF($A74&gt;CV$1,0,$B74*(1-Parameters!$B$58)*(1-Parameters!$B$60^('PCF decay matrix'!CV$1-'PCF decay matrix'!$A74)))</f>
        <v>0.18221471545535906</v>
      </c>
      <c r="CW74" s="4">
        <f ca="1">IF($A74&gt;CW$1,0,$B74*(1-Parameters!$B$58)*(1-Parameters!$B$60^('PCF decay matrix'!CW$1-'PCF decay matrix'!$A74)))</f>
        <v>0.18684997243909929</v>
      </c>
      <c r="CX74" s="4">
        <f ca="1">IF($A74&gt;CX$1,0,$B74*(1-Parameters!$B$58)*(1-Parameters!$B$60^('PCF decay matrix'!CX$1-'PCF decay matrix'!$A74)))</f>
        <v>0.19133614760675843</v>
      </c>
      <c r="CY74" s="4">
        <f ca="1">IF($A74&gt;CY$1,0,$B74*(1-Parameters!$B$58)*(1-Parameters!$B$60^('PCF decay matrix'!CY$1-'PCF decay matrix'!$A74)))</f>
        <v>0.19567803581393226</v>
      </c>
      <c r="CZ74" s="4">
        <f ca="1">IF($A74&gt;CZ$1,0,$B74*(1-Parameters!$B$58)*(1-Parameters!$B$60^('PCF decay matrix'!CZ$1-'PCF decay matrix'!$A74)))</f>
        <v>0.19988027770129749</v>
      </c>
      <c r="DA74" s="4">
        <f ca="1">IF($A74&gt;DA$1,0,$B74*(1-Parameters!$B$58)*(1-Parameters!$B$60^('PCF decay matrix'!DA$1-'PCF decay matrix'!$A74)))</f>
        <v>0.2039473646545614</v>
      </c>
      <c r="DB74" s="4">
        <f ca="1">IF($A74&gt;DB$1,0,$B74*(1-Parameters!$B$58)*(1-Parameters!$B$60^('PCF decay matrix'!DB$1-'PCF decay matrix'!$A74)))</f>
        <v>0.20788364360488629</v>
      </c>
      <c r="DC74" s="4">
        <f ca="1">IF($A74&gt;DC$1,0,$B74*(1-Parameters!$B$58)*(1-Parameters!$B$60^('PCF decay matrix'!DC$1-'PCF decay matrix'!$A74)))</f>
        <v>0.2116933216749203</v>
      </c>
      <c r="DD74" s="4">
        <f ca="1">IF($A74&gt;DD$1,0,$B74*(1-Parameters!$B$58)*(1-Parameters!$B$60^('PCF decay matrix'!DD$1-'PCF decay matrix'!$A74)))</f>
        <v>0.21538047067539953</v>
      </c>
      <c r="DE74" s="4">
        <f ca="1">IF($A74&gt;DE$1,0,$B74*(1-Parameters!$B$58)*(1-Parameters!$B$60^('PCF decay matrix'!DE$1-'PCF decay matrix'!$A74)))</f>
        <v>0.21894903145712821</v>
      </c>
      <c r="DF74" s="4">
        <f ca="1">IF($A74&gt;DF$1,0,$B74*(1-Parameters!$B$58)*(1-Parameters!$B$60^('PCF decay matrix'!DF$1-'PCF decay matrix'!$A74)))</f>
        <v>0.22240281812298762</v>
      </c>
      <c r="DG74" s="4">
        <f ca="1">IF($A74&gt;DG$1,0,$B74*(1-Parameters!$B$58)*(1-Parameters!$B$60^('PCF decay matrix'!DG$1-'PCF decay matrix'!$A74)))</f>
        <v>0.22574552210447615</v>
      </c>
      <c r="DH74" s="4">
        <f ca="1">IF($A74&gt;DH$1,0,$B74*(1-Parameters!$B$58)*(1-Parameters!$B$60^('PCF decay matrix'!DH$1-'PCF decay matrix'!$A74)))</f>
        <v>0.22898071610713716</v>
      </c>
      <c r="DI74" s="4">
        <f ca="1">IF($A74&gt;DI$1,0,$B74*(1-Parameters!$B$58)*(1-Parameters!$B$60^('PCF decay matrix'!DI$1-'PCF decay matrix'!$A74)))</f>
        <v>0.23211185792909217</v>
      </c>
      <c r="DJ74" s="4">
        <f ca="1">IF($A74&gt;DJ$1,0,$B74*(1-Parameters!$B$58)*(1-Parameters!$B$60^('PCF decay matrix'!DJ$1-'PCF decay matrix'!$A74)))</f>
        <v>0.23514229415675936</v>
      </c>
      <c r="DK74" s="4">
        <f ca="1">IF($A74&gt;DK$1,0,$B74*(1-Parameters!$B$58)*(1-Parameters!$B$60^('PCF decay matrix'!DK$1-'PCF decay matrix'!$A74)))</f>
        <v>0.23807526374170893</v>
      </c>
      <c r="DL74" s="4">
        <f ca="1">IF($A74&gt;DL$1,0,$B74*(1-Parameters!$B$58)*(1-Parameters!$B$60^('PCF decay matrix'!DL$1-'PCF decay matrix'!$A74)))</f>
        <v>0.2409139014624774</v>
      </c>
      <c r="DM74" s="4">
        <f ca="1">IF($A74&gt;DM$1,0,$B74*(1-Parameters!$B$58)*(1-Parameters!$B$60^('PCF decay matrix'!DM$1-'PCF decay matrix'!$A74)))</f>
        <v>0.2436612412750408</v>
      </c>
      <c r="DN74" s="4">
        <f ca="1">IF($A74&gt;DN$1,0,$B74*(1-Parameters!$B$58)*(1-Parameters!$B$60^('PCF decay matrix'!DN$1-'PCF decay matrix'!$A74)))</f>
        <v>0.24632021955552835</v>
      </c>
      <c r="DO74" s="4">
        <f ca="1">IF($A74&gt;DO$1,0,$B74*(1-Parameters!$B$58)*(1-Parameters!$B$60^('PCF decay matrix'!DO$1-'PCF decay matrix'!$A74)))</f>
        <v>0.24889367823864175</v>
      </c>
      <c r="DP74" s="4">
        <f ca="1">IF($A74&gt;DP$1,0,$B74*(1-Parameters!$B$58)*(1-Parameters!$B$60^('PCF decay matrix'!DP$1-'PCF decay matrix'!$A74)))</f>
        <v>0.25138436785513507</v>
      </c>
      <c r="DQ74" s="4">
        <f ca="1">IF($A74&gt;DQ$1,0,$B74*(1-Parameters!$B$58)*(1-Parameters!$B$60^('PCF decay matrix'!DQ$1-'PCF decay matrix'!$A74)))</f>
        <v>0.25379495047160161</v>
      </c>
      <c r="DR74" s="4">
        <f ca="1">IF($A74&gt;DR$1,0,$B74*(1-Parameters!$B$58)*(1-Parameters!$B$60^('PCF decay matrix'!DR$1-'PCF decay matrix'!$A74)))</f>
        <v>0.25612800253570894</v>
      </c>
      <c r="DS74" s="4">
        <f ca="1">IF($A74&gt;DS$1,0,$B74*(1-Parameters!$B$58)*(1-Parameters!$B$60^('PCF decay matrix'!DS$1-'PCF decay matrix'!$A74)))</f>
        <v>0.25838601762992458</v>
      </c>
      <c r="DT74" s="4">
        <f ca="1">IF($A74&gt;DT$1,0,$B74*(1-Parameters!$B$58)*(1-Parameters!$B$60^('PCF decay matrix'!DT$1-'PCF decay matrix'!$A74)))</f>
        <v>0.2605714091366747</v>
      </c>
      <c r="DU74" s="4">
        <f ca="1">IF($A74&gt;DU$1,0,$B74*(1-Parameters!$B$58)*(1-Parameters!$B$60^('PCF decay matrix'!DU$1-'PCF decay matrix'!$A74)))</f>
        <v>0.26268651281778382</v>
      </c>
      <c r="DV74" s="4">
        <f ca="1">IF($A74&gt;DV$1,0,$B74*(1-Parameters!$B$58)*(1-Parameters!$B$60^('PCF decay matrix'!DV$1-'PCF decay matrix'!$A74)))</f>
        <v>0.2647335893109537</v>
      </c>
      <c r="DW74" s="4">
        <f ca="1">IF($A74&gt;DW$1,0,$B74*(1-Parameters!$B$58)*(1-Parameters!$B$60^('PCF decay matrix'!DW$1-'PCF decay matrix'!$A74)))</f>
        <v>0.26671482654594891</v>
      </c>
      <c r="DX74" s="4">
        <f ca="1">IF($A74&gt;DX$1,0,$B74*(1-Parameters!$B$58)*(1-Parameters!$B$60^('PCF decay matrix'!DX$1-'PCF decay matrix'!$A74)))</f>
        <v>0.26863234208307135</v>
      </c>
      <c r="DY74" s="4">
        <f ca="1">IF($A74&gt;DY$1,0,$B74*(1-Parameters!$B$58)*(1-Parameters!$B$60^('PCF decay matrix'!DY$1-'PCF decay matrix'!$A74)))</f>
        <v>0.27048818537642377</v>
      </c>
      <c r="DZ74" s="4">
        <f ca="1">IF($A74&gt;DZ$1,0,$B74*(1-Parameters!$B$58)*(1-Parameters!$B$60^('PCF decay matrix'!DZ$1-'PCF decay matrix'!$A74)))</f>
        <v>0.27228433996438078</v>
      </c>
      <c r="EA74" s="4">
        <f ca="1">IF($A74&gt;EA$1,0,$B74*(1-Parameters!$B$58)*(1-Parameters!$B$60^('PCF decay matrix'!EA$1-'PCF decay matrix'!$A74)))</f>
        <v>0.27402272558960827</v>
      </c>
      <c r="EB74" s="4">
        <f ca="1">IF($A74&gt;EB$1,0,$B74*(1-Parameters!$B$58)*(1-Parameters!$B$60^('PCF decay matrix'!EB$1-'PCF decay matrix'!$A74)))</f>
        <v>0.27570520025089851</v>
      </c>
      <c r="EC74" s="4">
        <f ca="1">IF($A74&gt;EC$1,0,$B74*(1-Parameters!$B$58)*(1-Parameters!$B$60^('PCF decay matrix'!EC$1-'PCF decay matrix'!$A74)))</f>
        <v>0.27733356218901167</v>
      </c>
      <c r="ED74" s="4">
        <f ca="1">IF($A74&gt;ED$1,0,$B74*(1-Parameters!$B$58)*(1-Parameters!$B$60^('PCF decay matrix'!ED$1-'PCF decay matrix'!$A74)))</f>
        <v>0.27890955180864879</v>
      </c>
      <c r="EE74" s="4">
        <f ca="1">IF($A74&gt;EE$1,0,$B74*(1-Parameters!$B$58)*(1-Parameters!$B$60^('PCF decay matrix'!EE$1-'PCF decay matrix'!$A74)))</f>
        <v>0.28043485353860798</v>
      </c>
      <c r="EF74" s="4">
        <f ca="1">IF($A74&gt;EF$1,0,$B74*(1-Parameters!$B$58)*(1-Parameters!$B$60^('PCF decay matrix'!EF$1-'PCF decay matrix'!$A74)))</f>
        <v>0.2819110976321143</v>
      </c>
      <c r="EG74" s="4">
        <f ca="1">IF($A74&gt;EG$1,0,$B74*(1-Parameters!$B$58)*(1-Parameters!$B$60^('PCF decay matrix'!EG$1-'PCF decay matrix'!$A74)))</f>
        <v>0.28333986190924565</v>
      </c>
      <c r="EH74" s="4">
        <f ca="1">IF($A74&gt;EH$1,0,$B74*(1-Parameters!$B$58)*(1-Parameters!$B$60^('PCF decay matrix'!EH$1-'PCF decay matrix'!$A74)))</f>
        <v>0.28472267344331798</v>
      </c>
      <c r="EI74" s="4">
        <f ca="1">IF($A74&gt;EI$1,0,$B74*(1-Parameters!$B$58)*(1-Parameters!$B$60^('PCF decay matrix'!EI$1-'PCF decay matrix'!$A74)))</f>
        <v>0.28606101019303198</v>
      </c>
      <c r="EJ74" s="4">
        <f ca="1">IF($A74&gt;EJ$1,0,$B74*(1-Parameters!$B$58)*(1-Parameters!$B$60^('PCF decay matrix'!EJ$1-'PCF decay matrix'!$A74)))</f>
        <v>0.28735630258212574</v>
      </c>
      <c r="EK74" s="4">
        <f ca="1">IF($A74&gt;EK$1,0,$B74*(1-Parameters!$B$58)*(1-Parameters!$B$60^('PCF decay matrix'!EK$1-'PCF decay matrix'!$A74)))</f>
        <v>0.28860993502822191</v>
      </c>
      <c r="EL74" s="4">
        <f ca="1">IF($A74&gt;EL$1,0,$B74*(1-Parameters!$B$58)*(1-Parameters!$B$60^('PCF decay matrix'!EL$1-'PCF decay matrix'!$A74)))</f>
        <v>0.28982324742250265</v>
      </c>
      <c r="EM74" s="4">
        <f ca="1">IF($A74&gt;EM$1,0,$B74*(1-Parameters!$B$58)*(1-Parameters!$B$60^('PCF decay matrix'!EM$1-'PCF decay matrix'!$A74)))</f>
        <v>0.29099753656179506</v>
      </c>
      <c r="EN74" s="4">
        <f ca="1">IF($A74&gt;EN$1,0,$B74*(1-Parameters!$B$58)*(1-Parameters!$B$60^('PCF decay matrix'!EN$1-'PCF decay matrix'!$A74)))</f>
        <v>0.29213405753459654</v>
      </c>
      <c r="EO74" s="4">
        <f ca="1">IF($A74&gt;EO$1,0,$B74*(1-Parameters!$B$58)*(1-Parameters!$B$60^('PCF decay matrix'!EO$1-'PCF decay matrix'!$A74)))</f>
        <v>0.29323402506252244</v>
      </c>
      <c r="EP74" s="4">
        <f ca="1">IF($A74&gt;EP$1,0,$B74*(1-Parameters!$B$58)*(1-Parameters!$B$60^('PCF decay matrix'!EP$1-'PCF decay matrix'!$A74)))</f>
        <v>0.2942986147986088</v>
      </c>
      <c r="EQ74" s="4">
        <f ca="1">IF($A74&gt;EQ$1,0,$B74*(1-Parameters!$B$58)*(1-Parameters!$B$60^('PCF decay matrix'!EQ$1-'PCF decay matrix'!$A74)))</f>
        <v>0.29532896458385888</v>
      </c>
      <c r="ER74" s="4">
        <f ca="1">IF($A74&gt;ER$1,0,$B74*(1-Parameters!$B$58)*(1-Parameters!$B$60^('PCF decay matrix'!ER$1-'PCF decay matrix'!$A74)))</f>
        <v>0.29632617566337532</v>
      </c>
      <c r="ES74" s="4">
        <f ca="1">IF($A74&gt;ES$1,0,$B74*(1-Parameters!$B$58)*(1-Parameters!$B$60^('PCF decay matrix'!ES$1-'PCF decay matrix'!$A74)))</f>
        <v>0.29729131386337893</v>
      </c>
      <c r="ET74" s="4">
        <f ca="1">IF($A74&gt;ET$1,0,$B74*(1-Parameters!$B$58)*(1-Parameters!$B$60^('PCF decay matrix'!ET$1-'PCF decay matrix'!$A74)))</f>
        <v>0.29822541073037118</v>
      </c>
      <c r="EU74" s="4">
        <f ca="1">IF($A74&gt;EU$1,0,$B74*(1-Parameters!$B$58)*(1-Parameters!$B$60^('PCF decay matrix'!EU$1-'PCF decay matrix'!$A74)))</f>
        <v>0.29912946463365825</v>
      </c>
      <c r="EV74" s="4">
        <f ca="1">IF($A74&gt;EV$1,0,$B74*(1-Parameters!$B$58)*(1-Parameters!$B$60^('PCF decay matrix'!EV$1-'PCF decay matrix'!$A74)))</f>
        <v>0.30000444183241515</v>
      </c>
      <c r="EW74" s="4">
        <f ca="1">IF($A74&gt;EW$1,0,$B74*(1-Parameters!$B$58)*(1-Parameters!$B$60^('PCF decay matrix'!EW$1-'PCF decay matrix'!$A74)))</f>
        <v>0.30085127750843071</v>
      </c>
      <c r="EX74" s="4">
        <f ca="1">IF($A74&gt;EX$1,0,$B74*(1-Parameters!$B$58)*(1-Parameters!$B$60^('PCF decay matrix'!EX$1-'PCF decay matrix'!$A74)))</f>
        <v>0.30167087676563586</v>
      </c>
      <c r="EY74" s="4">
        <f ca="1">IF($A74&gt;EY$1,0,$B74*(1-Parameters!$B$58)*(1-Parameters!$B$60^('PCF decay matrix'!EY$1-'PCF decay matrix'!$A74)))</f>
        <v>0.30246411559748576</v>
      </c>
      <c r="EZ74" s="4">
        <f ca="1">IF($A74&gt;EZ$1,0,$B74*(1-Parameters!$B$58)*(1-Parameters!$B$60^('PCF decay matrix'!EZ$1-'PCF decay matrix'!$A74)))</f>
        <v>0.30323184182322704</v>
      </c>
      <c r="FA74" s="4">
        <f ca="1">IF($A74&gt;FA$1,0,$B74*(1-Parameters!$B$58)*(1-Parameters!$B$60^('PCF decay matrix'!FA$1-'PCF decay matrix'!$A74)))</f>
        <v>0.30397487599405354</v>
      </c>
      <c r="FB74" s="4">
        <f ca="1">IF($A74&gt;FB$1,0,$B74*(1-Parameters!$B$58)*(1-Parameters!$B$60^('PCF decay matrix'!FB$1-'PCF decay matrix'!$A74)))</f>
        <v>0.304694012270117</v>
      </c>
      <c r="FC74" s="4">
        <f ca="1">IF($A74&gt;FC$1,0,$B74*(1-Parameters!$B$58)*(1-Parameters!$B$60^('PCF decay matrix'!FC$1-'PCF decay matrix'!$A74)))</f>
        <v>0.30539001926933101</v>
      </c>
      <c r="FD74" s="4">
        <f ca="1">IF($A74&gt;FD$1,0,$B74*(1-Parameters!$B$58)*(1-Parameters!$B$60^('PCF decay matrix'!FD$1-'PCF decay matrix'!$A74)))</f>
        <v>0.30606364088887522</v>
      </c>
      <c r="FE74" s="4">
        <f ca="1">IF($A74&gt;FE$1,0,$B74*(1-Parameters!$B$58)*(1-Parameters!$B$60^('PCF decay matrix'!FE$1-'PCF decay matrix'!$A74)))</f>
        <v>0.30671559710027807</v>
      </c>
      <c r="FF74" s="4">
        <f ca="1">IF($A74&gt;FF$1,0,$B74*(1-Parameters!$B$58)*(1-Parameters!$B$60^('PCF decay matrix'!FF$1-'PCF decay matrix'!$A74)))</f>
        <v>0.30734658471892712</v>
      </c>
      <c r="FG74" s="4">
        <f ca="1">IF($A74&gt;FG$1,0,$B74*(1-Parameters!$B$58)*(1-Parameters!$B$60^('PCF decay matrix'!FG$1-'PCF decay matrix'!$A74)))</f>
        <v>0.30795727814883045</v>
      </c>
      <c r="FH74" s="4">
        <f ca="1">IF($A74&gt;FH$1,0,$B74*(1-Parameters!$B$58)*(1-Parameters!$B$60^('PCF decay matrix'!FH$1-'PCF decay matrix'!$A74)))</f>
        <v>0.30854833010342436</v>
      </c>
      <c r="FI74" s="4">
        <f ca="1">IF($A74&gt;FI$1,0,$B74*(1-Parameters!$B$58)*(1-Parameters!$B$60^('PCF decay matrix'!FI$1-'PCF decay matrix'!$A74)))</f>
        <v>0.30912037230319822</v>
      </c>
      <c r="FJ74" s="4">
        <f ca="1">IF($A74&gt;FJ$1,0,$B74*(1-Parameters!$B$58)*(1-Parameters!$B$60^('PCF decay matrix'!FJ$1-'PCF decay matrix'!$A74)))</f>
        <v>0.30967401615088141</v>
      </c>
      <c r="FK74" s="4">
        <f ca="1">IF($A74&gt;FK$1,0,$B74*(1-Parameters!$B$58)*(1-Parameters!$B$60^('PCF decay matrix'!FK$1-'PCF decay matrix'!$A74)))</f>
        <v>0.31020985338491536</v>
      </c>
      <c r="FL74" s="4">
        <f ca="1">IF($A74&gt;FL$1,0,$B74*(1-Parameters!$B$58)*(1-Parameters!$B$60^('PCF decay matrix'!FL$1-'PCF decay matrix'!$A74)))</f>
        <v>0.31072845671190724</v>
      </c>
      <c r="FM74" s="4">
        <f ca="1">IF($A74&gt;FM$1,0,$B74*(1-Parameters!$B$58)*(1-Parameters!$B$60^('PCF decay matrix'!FM$1-'PCF decay matrix'!$A74)))</f>
        <v>0.31123038041874329</v>
      </c>
      <c r="FN74" s="4">
        <f ca="1">IF($A74&gt;FN$1,0,$B74*(1-Parameters!$B$58)*(1-Parameters!$B$60^('PCF decay matrix'!FN$1-'PCF decay matrix'!$A74)))</f>
        <v>0.3117161609650142</v>
      </c>
      <c r="FO74" s="4">
        <f ca="1">IF($A74&gt;FO$1,0,$B74*(1-Parameters!$B$58)*(1-Parameters!$B$60^('PCF decay matrix'!FO$1-'PCF decay matrix'!$A74)))</f>
        <v>0.31218631755638704</v>
      </c>
      <c r="FP74" s="4">
        <f ca="1">IF($A74&gt;FP$1,0,$B74*(1-Parameters!$B$58)*(1-Parameters!$B$60^('PCF decay matrix'!FP$1-'PCF decay matrix'!$A74)))</f>
        <v>0.31264135269953591</v>
      </c>
      <c r="FQ74" s="4">
        <f ca="1">IF($A74&gt;FQ$1,0,$B74*(1-Parameters!$B$58)*(1-Parameters!$B$60^('PCF decay matrix'!FQ$1-'PCF decay matrix'!$A74)))</f>
        <v>0.31308175273922462</v>
      </c>
      <c r="FR74" s="4">
        <f ca="1">IF($A74&gt;FR$1,0,$B74*(1-Parameters!$B$58)*(1-Parameters!$B$60^('PCF decay matrix'!FR$1-'PCF decay matrix'!$A74)))</f>
        <v>0.3135079883781155</v>
      </c>
      <c r="FS74" s="4">
        <f ca="1">IF($A74&gt;FS$1,0,$B74*(1-Parameters!$B$58)*(1-Parameters!$B$60^('PCF decay matrix'!FS$1-'PCF decay matrix'!$A74)))</f>
        <v>0.31392051517985936</v>
      </c>
      <c r="FT74" s="4">
        <f ca="1">IF($A74&gt;FT$1,0,$B74*(1-Parameters!$B$58)*(1-Parameters!$B$60^('PCF decay matrix'!FT$1-'PCF decay matrix'!$A74)))</f>
        <v>0.31431977405600564</v>
      </c>
      <c r="FU74" s="4">
        <f ca="1">IF($A74&gt;FU$1,0,$B74*(1-Parameters!$B$58)*(1-Parameters!$B$60^('PCF decay matrix'!FU$1-'PCF decay matrix'!$A74)))</f>
        <v>0.3147061917372514</v>
      </c>
      <c r="FV74" s="4">
        <f ca="1">IF($A74&gt;FV$1,0,$B74*(1-Parameters!$B$58)*(1-Parameters!$B$60^('PCF decay matrix'!FV$1-'PCF decay matrix'!$A74)))</f>
        <v>0.31508018122953418</v>
      </c>
      <c r="FW74" s="4">
        <f ca="1">IF($A74&gt;FW$1,0,$B74*(1-Parameters!$B$58)*(1-Parameters!$B$60^('PCF decay matrix'!FW$1-'PCF decay matrix'!$A74)))</f>
        <v>0.31544214225545564</v>
      </c>
      <c r="FX74" s="4">
        <f ca="1">IF($A74&gt;FX$1,0,$B74*(1-Parameters!$B$58)*(1-Parameters!$B$60^('PCF decay matrix'!FX$1-'PCF decay matrix'!$A74)))</f>
        <v>0.31579246168150804</v>
      </c>
      <c r="FY74" s="4">
        <f ca="1">IF($A74&gt;FY$1,0,$B74*(1-Parameters!$B$58)*(1-Parameters!$B$60^('PCF decay matrix'!FY$1-'PCF decay matrix'!$A74)))</f>
        <v>0.31613151393155975</v>
      </c>
      <c r="FZ74" s="4">
        <f ca="1">IF($A74&gt;FZ$1,0,$B74*(1-Parameters!$B$58)*(1-Parameters!$B$60^('PCF decay matrix'!FZ$1-'PCF decay matrix'!$A74)))</f>
        <v>0.31645966138704207</v>
      </c>
      <c r="GA74" s="4">
        <f ca="1">IF($A74&gt;GA$1,0,$B74*(1-Parameters!$B$58)*(1-Parameters!$B$60^('PCF decay matrix'!GA$1-'PCF decay matrix'!$A74)))</f>
        <v>0.3167772547742651</v>
      </c>
      <c r="GB74" s="4">
        <f ca="1">IF($A74&gt;GB$1,0,$B74*(1-Parameters!$B$58)*(1-Parameters!$B$60^('PCF decay matrix'!GB$1-'PCF decay matrix'!$A74)))</f>
        <v>0.31708463353927652</v>
      </c>
      <c r="GC74" s="4">
        <f ca="1">IF($A74&gt;GC$1,0,$B74*(1-Parameters!$B$58)*(1-Parameters!$B$60^('PCF decay matrix'!GC$1-'PCF decay matrix'!$A74)))</f>
        <v>0.31738212621066397</v>
      </c>
      <c r="GD74" s="4">
        <f ca="1">IF($A74&gt;GD$1,0,$B74*(1-Parameters!$B$58)*(1-Parameters!$B$60^('PCF decay matrix'!GD$1-'PCF decay matrix'!$A74)))</f>
        <v>0.31767005075068849</v>
      </c>
      <c r="GE74" s="4">
        <f ca="1">IF($A74&gt;GE$1,0,$B74*(1-Parameters!$B$58)*(1-Parameters!$B$60^('PCF decay matrix'!GE$1-'PCF decay matrix'!$A74)))</f>
        <v>0.31794871489512505</v>
      </c>
      <c r="GF74" s="4">
        <f ca="1">IF($A74&gt;GF$1,0,$B74*(1-Parameters!$B$58)*(1-Parameters!$B$60^('PCF decay matrix'!GF$1-'PCF decay matrix'!$A74)))</f>
        <v>0.31821841648217269</v>
      </c>
      <c r="GG74" s="4">
        <f ca="1">IF($A74&gt;GG$1,0,$B74*(1-Parameters!$B$58)*(1-Parameters!$B$60^('PCF decay matrix'!GG$1-'PCF decay matrix'!$A74)))</f>
        <v>0.31847944377078596</v>
      </c>
      <c r="GH74" s="4">
        <f ca="1">IF($A74&gt;GH$1,0,$B74*(1-Parameters!$B$58)*(1-Parameters!$B$60^('PCF decay matrix'!GH$1-'PCF decay matrix'!$A74)))</f>
        <v>0.31873207574876816</v>
      </c>
      <c r="GI74" s="4">
        <f ca="1">IF($A74&gt;GI$1,0,$B74*(1-Parameters!$B$58)*(1-Parameters!$B$60^('PCF decay matrix'!GI$1-'PCF decay matrix'!$A74)))</f>
        <v>0.31897658243095561</v>
      </c>
      <c r="GJ74" s="4">
        <f ca="1">IF($A74&gt;GJ$1,0,$B74*(1-Parameters!$B$58)*(1-Parameters!$B$60^('PCF decay matrix'!GJ$1-'PCF decay matrix'!$A74)))</f>
        <v>0.3192132251478112</v>
      </c>
      <c r="GK74" s="4">
        <f ca="1">IF($A74&gt;GK$1,0,$B74*(1-Parameters!$B$58)*(1-Parameters!$B$60^('PCF decay matrix'!GK$1-'PCF decay matrix'!$A74)))</f>
        <v>0.31944225682473631</v>
      </c>
    </row>
    <row r="75" spans="1:193" x14ac:dyDescent="0.25">
      <c r="A75">
        <v>2083</v>
      </c>
      <c r="B75" s="20">
        <f ca="1">'PCF model'!D75</f>
        <v>0.49524602411241192</v>
      </c>
      <c r="C75">
        <f>IF($A75&gt;C$1,0,$B75*(1-Parameters!$B$58)*(1-Parameters!$B$60^('PCF decay matrix'!C$1-'PCF decay matrix'!$A75)))</f>
        <v>0</v>
      </c>
      <c r="D75">
        <f>IF($A75&gt;D$1,0,$B75*(1-Parameters!$B$58)*(1-Parameters!$B$60^('PCF decay matrix'!D$1-'PCF decay matrix'!$A75)))</f>
        <v>0</v>
      </c>
      <c r="E75">
        <f>IF($A75&gt;E$1,0,$B75*(1-Parameters!$B$58)*(1-Parameters!$B$60^('PCF decay matrix'!E$1-'PCF decay matrix'!$A75)))</f>
        <v>0</v>
      </c>
      <c r="F75">
        <f>IF($A75&gt;F$1,0,$B75*(1-Parameters!$B$58)*(1-Parameters!$B$60^('PCF decay matrix'!F$1-'PCF decay matrix'!$A75)))</f>
        <v>0</v>
      </c>
      <c r="G75">
        <f>IF($A75&gt;G$1,0,$B75*(1-Parameters!$B$58)*(1-Parameters!$B$60^('PCF decay matrix'!G$1-'PCF decay matrix'!$A75)))</f>
        <v>0</v>
      </c>
      <c r="H75">
        <f>IF($A75&gt;H$1,0,$B75*(1-Parameters!$B$58)*(1-Parameters!$B$60^('PCF decay matrix'!H$1-'PCF decay matrix'!$A75)))</f>
        <v>0</v>
      </c>
      <c r="I75">
        <f>IF($A75&gt;I$1,0,$B75*(1-Parameters!$B$58)*(1-Parameters!$B$60^('PCF decay matrix'!I$1-'PCF decay matrix'!$A75)))</f>
        <v>0</v>
      </c>
      <c r="J75">
        <f>IF($A75&gt;J$1,0,$B75*(1-Parameters!$B$58)*(1-Parameters!$B$60^('PCF decay matrix'!J$1-'PCF decay matrix'!$A75)))</f>
        <v>0</v>
      </c>
      <c r="K75">
        <f>IF($A75&gt;K$1,0,$B75*(1-Parameters!$B$58)*(1-Parameters!$B$60^('PCF decay matrix'!K$1-'PCF decay matrix'!$A75)))</f>
        <v>0</v>
      </c>
      <c r="L75">
        <f>IF($A75&gt;L$1,0,$B75*(1-Parameters!$B$58)*(1-Parameters!$B$60^('PCF decay matrix'!L$1-'PCF decay matrix'!$A75)))</f>
        <v>0</v>
      </c>
      <c r="M75">
        <f>IF($A75&gt;M$1,0,$B75*(1-Parameters!$B$58)*(1-Parameters!$B$60^('PCF decay matrix'!M$1-'PCF decay matrix'!$A75)))</f>
        <v>0</v>
      </c>
      <c r="N75">
        <f>IF($A75&gt;N$1,0,$B75*(1-Parameters!$B$58)*(1-Parameters!$B$60^('PCF decay matrix'!N$1-'PCF decay matrix'!$A75)))</f>
        <v>0</v>
      </c>
      <c r="O75">
        <f>IF($A75&gt;O$1,0,$B75*(1-Parameters!$B$58)*(1-Parameters!$B$60^('PCF decay matrix'!O$1-'PCF decay matrix'!$A75)))</f>
        <v>0</v>
      </c>
      <c r="P75">
        <f>IF($A75&gt;P$1,0,$B75*(1-Parameters!$B$58)*(1-Parameters!$B$60^('PCF decay matrix'!P$1-'PCF decay matrix'!$A75)))</f>
        <v>0</v>
      </c>
      <c r="Q75">
        <f>IF($A75&gt;Q$1,0,$B75*(1-Parameters!$B$58)*(1-Parameters!$B$60^('PCF decay matrix'!Q$1-'PCF decay matrix'!$A75)))</f>
        <v>0</v>
      </c>
      <c r="R75">
        <f>IF($A75&gt;R$1,0,$B75*(1-Parameters!$B$58)*(1-Parameters!$B$60^('PCF decay matrix'!R$1-'PCF decay matrix'!$A75)))</f>
        <v>0</v>
      </c>
      <c r="S75">
        <f>IF($A75&gt;S$1,0,$B75*(1-Parameters!$B$58)*(1-Parameters!$B$60^('PCF decay matrix'!S$1-'PCF decay matrix'!$A75)))</f>
        <v>0</v>
      </c>
      <c r="T75">
        <f>IF($A75&gt;T$1,0,$B75*(1-Parameters!$B$58)*(1-Parameters!$B$60^('PCF decay matrix'!T$1-'PCF decay matrix'!$A75)))</f>
        <v>0</v>
      </c>
      <c r="U75">
        <f>IF($A75&gt;U$1,0,$B75*(1-Parameters!$B$58)*(1-Parameters!$B$60^('PCF decay matrix'!U$1-'PCF decay matrix'!$A75)))</f>
        <v>0</v>
      </c>
      <c r="V75">
        <f>IF($A75&gt;V$1,0,$B75*(1-Parameters!$B$58)*(1-Parameters!$B$60^('PCF decay matrix'!V$1-'PCF decay matrix'!$A75)))</f>
        <v>0</v>
      </c>
      <c r="W75">
        <f>IF($A75&gt;W$1,0,$B75*(1-Parameters!$B$58)*(1-Parameters!$B$60^('PCF decay matrix'!W$1-'PCF decay matrix'!$A75)))</f>
        <v>0</v>
      </c>
      <c r="X75">
        <f>IF($A75&gt;X$1,0,$B75*(1-Parameters!$B$58)*(1-Parameters!$B$60^('PCF decay matrix'!X$1-'PCF decay matrix'!$A75)))</f>
        <v>0</v>
      </c>
      <c r="Y75">
        <f>IF($A75&gt;Y$1,0,$B75*(1-Parameters!$B$58)*(1-Parameters!$B$60^('PCF decay matrix'!Y$1-'PCF decay matrix'!$A75)))</f>
        <v>0</v>
      </c>
      <c r="Z75">
        <f>IF($A75&gt;Z$1,0,$B75*(1-Parameters!$B$58)*(1-Parameters!$B$60^('PCF decay matrix'!Z$1-'PCF decay matrix'!$A75)))</f>
        <v>0</v>
      </c>
      <c r="AA75">
        <f>IF($A75&gt;AA$1,0,$B75*(1-Parameters!$B$58)*(1-Parameters!$B$60^('PCF decay matrix'!AA$1-'PCF decay matrix'!$A75)))</f>
        <v>0</v>
      </c>
      <c r="AB75">
        <f>IF($A75&gt;AB$1,0,$B75*(1-Parameters!$B$58)*(1-Parameters!$B$60^('PCF decay matrix'!AB$1-'PCF decay matrix'!$A75)))</f>
        <v>0</v>
      </c>
      <c r="AC75">
        <f>IF($A75&gt;AC$1,0,$B75*(1-Parameters!$B$58)*(1-Parameters!$B$60^('PCF decay matrix'!AC$1-'PCF decay matrix'!$A75)))</f>
        <v>0</v>
      </c>
      <c r="AD75">
        <f>IF($A75&gt;AD$1,0,$B75*(1-Parameters!$B$58)*(1-Parameters!$B$60^('PCF decay matrix'!AD$1-'PCF decay matrix'!$A75)))</f>
        <v>0</v>
      </c>
      <c r="AE75">
        <f>IF($A75&gt;AE$1,0,$B75*(1-Parameters!$B$58)*(1-Parameters!$B$60^('PCF decay matrix'!AE$1-'PCF decay matrix'!$A75)))</f>
        <v>0</v>
      </c>
      <c r="AF75">
        <f>IF($A75&gt;AF$1,0,$B75*(1-Parameters!$B$58)*(1-Parameters!$B$60^('PCF decay matrix'!AF$1-'PCF decay matrix'!$A75)))</f>
        <v>0</v>
      </c>
      <c r="AG75">
        <f>IF($A75&gt;AG$1,0,$B75*(1-Parameters!$B$58)*(1-Parameters!$B$60^('PCF decay matrix'!AG$1-'PCF decay matrix'!$A75)))</f>
        <v>0</v>
      </c>
      <c r="AH75">
        <f>IF($A75&gt;AH$1,0,$B75*(1-Parameters!$B$58)*(1-Parameters!$B$60^('PCF decay matrix'!AH$1-'PCF decay matrix'!$A75)))</f>
        <v>0</v>
      </c>
      <c r="AI75">
        <f>IF($A75&gt;AI$1,0,$B75*(1-Parameters!$B$58)*(1-Parameters!$B$60^('PCF decay matrix'!AI$1-'PCF decay matrix'!$A75)))</f>
        <v>0</v>
      </c>
      <c r="AJ75">
        <f>IF($A75&gt;AJ$1,0,$B75*(1-Parameters!$B$58)*(1-Parameters!$B$60^('PCF decay matrix'!AJ$1-'PCF decay matrix'!$A75)))</f>
        <v>0</v>
      </c>
      <c r="AK75">
        <f>IF($A75&gt;AK$1,0,$B75*(1-Parameters!$B$58)*(1-Parameters!$B$60^('PCF decay matrix'!AK$1-'PCF decay matrix'!$A75)))</f>
        <v>0</v>
      </c>
      <c r="AL75">
        <f>IF($A75&gt;AL$1,0,$B75*(1-Parameters!$B$58)*(1-Parameters!$B$60^('PCF decay matrix'!AL$1-'PCF decay matrix'!$A75)))</f>
        <v>0</v>
      </c>
      <c r="AM75">
        <f>IF($A75&gt;AM$1,0,$B75*(1-Parameters!$B$58)*(1-Parameters!$B$60^('PCF decay matrix'!AM$1-'PCF decay matrix'!$A75)))</f>
        <v>0</v>
      </c>
      <c r="AN75">
        <f>IF($A75&gt;AN$1,0,$B75*(1-Parameters!$B$58)*(1-Parameters!$B$60^('PCF decay matrix'!AN$1-'PCF decay matrix'!$A75)))</f>
        <v>0</v>
      </c>
      <c r="AO75">
        <f>IF($A75&gt;AO$1,0,$B75*(1-Parameters!$B$58)*(1-Parameters!$B$60^('PCF decay matrix'!AO$1-'PCF decay matrix'!$A75)))</f>
        <v>0</v>
      </c>
      <c r="AP75">
        <f>IF($A75&gt;AP$1,0,$B75*(1-Parameters!$B$58)*(1-Parameters!$B$60^('PCF decay matrix'!AP$1-'PCF decay matrix'!$A75)))</f>
        <v>0</v>
      </c>
      <c r="AQ75">
        <f>IF($A75&gt;AQ$1,0,$B75*(1-Parameters!$B$58)*(1-Parameters!$B$60^('PCF decay matrix'!AQ$1-'PCF decay matrix'!$A75)))</f>
        <v>0</v>
      </c>
      <c r="AR75">
        <f>IF($A75&gt;AR$1,0,$B75*(1-Parameters!$B$58)*(1-Parameters!$B$60^('PCF decay matrix'!AR$1-'PCF decay matrix'!$A75)))</f>
        <v>0</v>
      </c>
      <c r="AS75">
        <f>IF($A75&gt;AS$1,0,$B75*(1-Parameters!$B$58)*(1-Parameters!$B$60^('PCF decay matrix'!AS$1-'PCF decay matrix'!$A75)))</f>
        <v>0</v>
      </c>
      <c r="AT75">
        <f>IF($A75&gt;AT$1,0,$B75*(1-Parameters!$B$58)*(1-Parameters!$B$60^('PCF decay matrix'!AT$1-'PCF decay matrix'!$A75)))</f>
        <v>0</v>
      </c>
      <c r="AU75">
        <f>IF($A75&gt;AU$1,0,$B75*(1-Parameters!$B$58)*(1-Parameters!$B$60^('PCF decay matrix'!AU$1-'PCF decay matrix'!$A75)))</f>
        <v>0</v>
      </c>
      <c r="AV75">
        <f>IF($A75&gt;AV$1,0,$B75*(1-Parameters!$B$58)*(1-Parameters!$B$60^('PCF decay matrix'!AV$1-'PCF decay matrix'!$A75)))</f>
        <v>0</v>
      </c>
      <c r="AW75">
        <f>IF($A75&gt;AW$1,0,$B75*(1-Parameters!$B$58)*(1-Parameters!$B$60^('PCF decay matrix'!AW$1-'PCF decay matrix'!$A75)))</f>
        <v>0</v>
      </c>
      <c r="AX75">
        <f>IF($A75&gt;AX$1,0,$B75*(1-Parameters!$B$58)*(1-Parameters!$B$60^('PCF decay matrix'!AX$1-'PCF decay matrix'!$A75)))</f>
        <v>0</v>
      </c>
      <c r="AY75">
        <f>IF($A75&gt;AY$1,0,$B75*(1-Parameters!$B$58)*(1-Parameters!$B$60^('PCF decay matrix'!AY$1-'PCF decay matrix'!$A75)))</f>
        <v>0</v>
      </c>
      <c r="AZ75">
        <f>IF($A75&gt;AZ$1,0,$B75*(1-Parameters!$B$58)*(1-Parameters!$B$60^('PCF decay matrix'!AZ$1-'PCF decay matrix'!$A75)))</f>
        <v>0</v>
      </c>
      <c r="BA75">
        <f>IF($A75&gt;BA$1,0,$B75*(1-Parameters!$B$58)*(1-Parameters!$B$60^('PCF decay matrix'!BA$1-'PCF decay matrix'!$A75)))</f>
        <v>0</v>
      </c>
      <c r="BB75">
        <f>IF($A75&gt;BB$1,0,$B75*(1-Parameters!$B$58)*(1-Parameters!$B$60^('PCF decay matrix'!BB$1-'PCF decay matrix'!$A75)))</f>
        <v>0</v>
      </c>
      <c r="BC75">
        <f>IF($A75&gt;BC$1,0,$B75*(1-Parameters!$B$58)*(1-Parameters!$B$60^('PCF decay matrix'!BC$1-'PCF decay matrix'!$A75)))</f>
        <v>0</v>
      </c>
      <c r="BD75">
        <f>IF($A75&gt;BD$1,0,$B75*(1-Parameters!$B$58)*(1-Parameters!$B$60^('PCF decay matrix'!BD$1-'PCF decay matrix'!$A75)))</f>
        <v>0</v>
      </c>
      <c r="BE75">
        <f>IF($A75&gt;BE$1,0,$B75*(1-Parameters!$B$58)*(1-Parameters!$B$60^('PCF decay matrix'!BE$1-'PCF decay matrix'!$A75)))</f>
        <v>0</v>
      </c>
      <c r="BF75">
        <f>IF($A75&gt;BF$1,0,$B75*(1-Parameters!$B$58)*(1-Parameters!$B$60^('PCF decay matrix'!BF$1-'PCF decay matrix'!$A75)))</f>
        <v>0</v>
      </c>
      <c r="BG75">
        <f>IF($A75&gt;BG$1,0,$B75*(1-Parameters!$B$58)*(1-Parameters!$B$60^('PCF decay matrix'!BG$1-'PCF decay matrix'!$A75)))</f>
        <v>0</v>
      </c>
      <c r="BH75">
        <f>IF($A75&gt;BH$1,0,$B75*(1-Parameters!$B$58)*(1-Parameters!$B$60^('PCF decay matrix'!BH$1-'PCF decay matrix'!$A75)))</f>
        <v>0</v>
      </c>
      <c r="BI75">
        <f>IF($A75&gt;BI$1,0,$B75*(1-Parameters!$B$58)*(1-Parameters!$B$60^('PCF decay matrix'!BI$1-'PCF decay matrix'!$A75)))</f>
        <v>0</v>
      </c>
      <c r="BJ75">
        <f>IF($A75&gt;BJ$1,0,$B75*(1-Parameters!$B$58)*(1-Parameters!$B$60^('PCF decay matrix'!BJ$1-'PCF decay matrix'!$A75)))</f>
        <v>0</v>
      </c>
      <c r="BK75">
        <f>IF($A75&gt;BK$1,0,$B75*(1-Parameters!$B$58)*(1-Parameters!$B$60^('PCF decay matrix'!BK$1-'PCF decay matrix'!$A75)))</f>
        <v>0</v>
      </c>
      <c r="BL75">
        <f>IF($A75&gt;BL$1,0,$B75*(1-Parameters!$B$58)*(1-Parameters!$B$60^('PCF decay matrix'!BL$1-'PCF decay matrix'!$A75)))</f>
        <v>0</v>
      </c>
      <c r="BM75">
        <f>IF($A75&gt;BM$1,0,$B75*(1-Parameters!$B$58)*(1-Parameters!$B$60^('PCF decay matrix'!BM$1-'PCF decay matrix'!$A75)))</f>
        <v>0</v>
      </c>
      <c r="BN75">
        <f>IF($A75&gt;BN$1,0,$B75*(1-Parameters!$B$58)*(1-Parameters!$B$60^('PCF decay matrix'!BN$1-'PCF decay matrix'!$A75)))</f>
        <v>0</v>
      </c>
      <c r="BO75">
        <f>IF($A75&gt;BO$1,0,$B75*(1-Parameters!$B$58)*(1-Parameters!$B$60^('PCF decay matrix'!BO$1-'PCF decay matrix'!$A75)))</f>
        <v>0</v>
      </c>
      <c r="BP75">
        <f>IF($A75&gt;BP$1,0,$B75*(1-Parameters!$B$58)*(1-Parameters!$B$60^('PCF decay matrix'!BP$1-'PCF decay matrix'!$A75)))</f>
        <v>0</v>
      </c>
      <c r="BQ75">
        <f>IF($A75&gt;BQ$1,0,$B75*(1-Parameters!$B$58)*(1-Parameters!$B$60^('PCF decay matrix'!BQ$1-'PCF decay matrix'!$A75)))</f>
        <v>0</v>
      </c>
      <c r="BR75">
        <f>IF($A75&gt;BR$1,0,$B75*(1-Parameters!$B$58)*(1-Parameters!$B$60^('PCF decay matrix'!BR$1-'PCF decay matrix'!$A75)))</f>
        <v>0</v>
      </c>
      <c r="BS75">
        <f>IF($A75&gt;BS$1,0,$B75*(1-Parameters!$B$58)*(1-Parameters!$B$60^('PCF decay matrix'!BS$1-'PCF decay matrix'!$A75)))</f>
        <v>0</v>
      </c>
      <c r="BT75">
        <f>IF($A75&gt;BT$1,0,$B75*(1-Parameters!$B$58)*(1-Parameters!$B$60^('PCF decay matrix'!BT$1-'PCF decay matrix'!$A75)))</f>
        <v>0</v>
      </c>
      <c r="BU75">
        <f>IF($A75&gt;BU$1,0,$B75*(1-Parameters!$B$58)*(1-Parameters!$B$60^('PCF decay matrix'!BU$1-'PCF decay matrix'!$A75)))</f>
        <v>0</v>
      </c>
      <c r="BV75">
        <f>IF($A75&gt;BV$1,0,$B75*(1-Parameters!$B$58)*(1-Parameters!$B$60^('PCF decay matrix'!BV$1-'PCF decay matrix'!$A75)))</f>
        <v>0</v>
      </c>
      <c r="BW75">
        <f>IF($A75&gt;BW$1,0,$B75*(1-Parameters!$B$58)*(1-Parameters!$B$60^('PCF decay matrix'!BW$1-'PCF decay matrix'!$A75)))</f>
        <v>0</v>
      </c>
      <c r="BX75">
        <f ca="1">IF($A75&gt;BX$1,0,$B75*(1-Parameters!$B$58)*(1-Parameters!$B$60^('PCF decay matrix'!BX$1-'PCF decay matrix'!$A75)))</f>
        <v>0</v>
      </c>
      <c r="BY75">
        <f ca="1">IF($A75&gt;BY$1,0,$B75*(1-Parameters!$B$58)*(1-Parameters!$B$60^('PCF decay matrix'!BY$1-'PCF decay matrix'!$A75)))</f>
        <v>1.0046046758527299E-2</v>
      </c>
      <c r="BZ75">
        <f ca="1">IF($A75&gt;BZ$1,0,$B75*(1-Parameters!$B$58)*(1-Parameters!$B$60^('PCF decay matrix'!BZ$1-'PCF decay matrix'!$A75)))</f>
        <v>1.976898675070916E-2</v>
      </c>
      <c r="CA75">
        <f ca="1">IF($A75&gt;CA$1,0,$B75*(1-Parameters!$B$58)*(1-Parameters!$B$60^('PCF decay matrix'!CA$1-'PCF decay matrix'!$A75)))</f>
        <v>2.9179211923245393E-2</v>
      </c>
      <c r="CB75">
        <f ca="1">IF($A75&gt;CB$1,0,$B75*(1-Parameters!$B$58)*(1-Parameters!$B$60^('PCF decay matrix'!CB$1-'PCF decay matrix'!$A75)))</f>
        <v>3.8286779991035427E-2</v>
      </c>
      <c r="CC75">
        <f ca="1">IF($A75&gt;CC$1,0,$B75*(1-Parameters!$B$58)*(1-Parameters!$B$60^('PCF decay matrix'!CC$1-'PCF decay matrix'!$A75)))</f>
        <v>4.7101425186934935E-2</v>
      </c>
      <c r="CD75">
        <f ca="1">IF($A75&gt;CD$1,0,$B75*(1-Parameters!$B$58)*(1-Parameters!$B$60^('PCF decay matrix'!CD$1-'PCF decay matrix'!$A75)))</f>
        <v>5.5632568665772299E-2</v>
      </c>
      <c r="CE75">
        <f ca="1">IF($A75&gt;CE$1,0,$B75*(1-Parameters!$B$58)*(1-Parameters!$B$60^('PCF decay matrix'!CE$1-'PCF decay matrix'!$A75)))</f>
        <v>6.3889328573745172E-2</v>
      </c>
      <c r="CF75">
        <f ca="1">IF($A75&gt;CF$1,0,$B75*(1-Parameters!$B$58)*(1-Parameters!$B$60^('PCF decay matrix'!CF$1-'PCF decay matrix'!$A75)))</f>
        <v>7.1880529793959494E-2</v>
      </c>
      <c r="CG75">
        <f ca="1">IF($A75&gt;CG$1,0,$B75*(1-Parameters!$B$58)*(1-Parameters!$B$60^('PCF decay matrix'!CG$1-'PCF decay matrix'!$A75)))</f>
        <v>7.9614713378526505E-2</v>
      </c>
      <c r="CH75">
        <f ca="1">IF($A75&gt;CH$1,0,$B75*(1-Parameters!$B$58)*(1-Parameters!$B$60^('PCF decay matrix'!CH$1-'PCF decay matrix'!$A75)))</f>
        <v>8.7100145677299401E-2</v>
      </c>
      <c r="CI75">
        <f ca="1">IF($A75&gt;CI$1,0,$B75*(1-Parameters!$B$58)*(1-Parameters!$B$60^('PCF decay matrix'!CI$1-'PCF decay matrix'!$A75)))</f>
        <v>9.4344827173006282E-2</v>
      </c>
      <c r="CJ75">
        <f ca="1">IF($A75&gt;CJ$1,0,$B75*(1-Parameters!$B$58)*(1-Parameters!$B$60^('PCF decay matrix'!CJ$1-'PCF decay matrix'!$A75)))</f>
        <v>0.10135650103222241</v>
      </c>
      <c r="CK75">
        <f ca="1">IF($A75&gt;CK$1,0,$B75*(1-Parameters!$B$58)*(1-Parameters!$B$60^('PCF decay matrix'!CK$1-'PCF decay matrix'!$A75)))</f>
        <v>0.10814266138132098</v>
      </c>
      <c r="CL75">
        <f ca="1">IF($A75&gt;CL$1,0,$B75*(1-Parameters!$B$58)*(1-Parameters!$B$60^('PCF decay matrix'!CL$1-'PCF decay matrix'!$A75)))</f>
        <v>0.11471056131624845</v>
      </c>
      <c r="CM75">
        <f ca="1">IF($A75&gt;CM$1,0,$B75*(1-Parameters!$B$58)*(1-Parameters!$B$60^('PCF decay matrix'!CM$1-'PCF decay matrix'!$A75)))</f>
        <v>0.12106722065468423</v>
      </c>
      <c r="CN75">
        <f ca="1">IF($A75&gt;CN$1,0,$B75*(1-Parameters!$B$58)*(1-Parameters!$B$60^('PCF decay matrix'!CN$1-'PCF decay matrix'!$A75)))</f>
        <v>0.12721943343887135</v>
      </c>
      <c r="CO75">
        <f ca="1">IF($A75&gt;CO$1,0,$B75*(1-Parameters!$B$58)*(1-Parameters!$B$60^('PCF decay matrix'!CO$1-'PCF decay matrix'!$A75)))</f>
        <v>0.13317377519713675</v>
      </c>
      <c r="CP75" s="4">
        <f ca="1">IF($A75&gt;CP$1,0,$B75*(1-Parameters!$B$58)*(1-Parameters!$B$60^('PCF decay matrix'!CP$1-'PCF decay matrix'!$A75)))</f>
        <v>0.138936609971862</v>
      </c>
      <c r="CQ75" s="4">
        <f ca="1">IF($A75&gt;CQ$1,0,$B75*(1-Parameters!$B$58)*(1-Parameters!$B$60^('PCF decay matrix'!CQ$1-'PCF decay matrix'!$A75)))</f>
        <v>0.1445140971214168</v>
      </c>
      <c r="CR75" s="4">
        <f ca="1">IF($A75&gt;CR$1,0,$B75*(1-Parameters!$B$58)*(1-Parameters!$B$60^('PCF decay matrix'!CR$1-'PCF decay matrix'!$A75)))</f>
        <v>0.14991219790332441</v>
      </c>
      <c r="CS75" s="4">
        <f ca="1">IF($A75&gt;CS$1,0,$B75*(1-Parameters!$B$58)*(1-Parameters!$B$60^('PCF decay matrix'!CS$1-'PCF decay matrix'!$A75)))</f>
        <v>0.15513668184569579</v>
      </c>
      <c r="CT75" s="4">
        <f ca="1">IF($A75&gt;CT$1,0,$B75*(1-Parameters!$B$58)*(1-Parameters!$B$60^('PCF decay matrix'!CT$1-'PCF decay matrix'!$A75)))</f>
        <v>0.16019313291374174</v>
      </c>
      <c r="CU75" s="4">
        <f ca="1">IF($A75&gt;CU$1,0,$B75*(1-Parameters!$B$58)*(1-Parameters!$B$60^('PCF decay matrix'!CU$1-'PCF decay matrix'!$A75)))</f>
        <v>0.16508695547795418</v>
      </c>
      <c r="CV75" s="4">
        <f ca="1">IF($A75&gt;CV$1,0,$B75*(1-Parameters!$B$58)*(1-Parameters!$B$60^('PCF decay matrix'!CV$1-'PCF decay matrix'!$A75)))</f>
        <v>0.16982338009033562</v>
      </c>
      <c r="CW75" s="4">
        <f ca="1">IF($A75&gt;CW$1,0,$B75*(1-Parameters!$B$58)*(1-Parameters!$B$60^('PCF decay matrix'!CW$1-'PCF decay matrix'!$A75)))</f>
        <v>0.17440746907484969</v>
      </c>
      <c r="CX75" s="4">
        <f ca="1">IF($A75&gt;CX$1,0,$B75*(1-Parameters!$B$58)*(1-Parameters!$B$60^('PCF decay matrix'!CX$1-'PCF decay matrix'!$A75)))</f>
        <v>0.1788441219380687</v>
      </c>
      <c r="CY75" s="4">
        <f ca="1">IF($A75&gt;CY$1,0,$B75*(1-Parameters!$B$58)*(1-Parameters!$B$60^('PCF decay matrix'!CY$1-'PCF decay matrix'!$A75)))</f>
        <v>0.18313808060580078</v>
      </c>
      <c r="CZ75" s="4">
        <f ca="1">IF($A75&gt;CZ$1,0,$B75*(1-Parameters!$B$58)*(1-Parameters!$B$60^('PCF decay matrix'!CZ$1-'PCF decay matrix'!$A75)))</f>
        <v>0.18729393449129361</v>
      </c>
      <c r="DA75" s="4">
        <f ca="1">IF($A75&gt;DA$1,0,$B75*(1-Parameters!$B$58)*(1-Parameters!$B$60^('PCF decay matrix'!DA$1-'PCF decay matrix'!$A75)))</f>
        <v>0.19131612540043147</v>
      </c>
      <c r="DB75" s="4">
        <f ca="1">IF($A75&gt;DB$1,0,$B75*(1-Parameters!$B$58)*(1-Parameters!$B$60^('PCF decay matrix'!DB$1-'PCF decay matrix'!$A75)))</f>
        <v>0.19520895227916885</v>
      </c>
      <c r="DC75" s="4">
        <f ca="1">IF($A75&gt;DC$1,0,$B75*(1-Parameters!$B$58)*(1-Parameters!$B$60^('PCF decay matrix'!DC$1-'PCF decay matrix'!$A75)))</f>
        <v>0.19897657580827377</v>
      </c>
      <c r="DD75" s="4">
        <f ca="1">IF($A75&gt;DD$1,0,$B75*(1-Parameters!$B$58)*(1-Parameters!$B$60^('PCF decay matrix'!DD$1-'PCF decay matrix'!$A75)))</f>
        <v>0.2026230228502931</v>
      </c>
      <c r="DE75" s="4">
        <f ca="1">IF($A75&gt;DE$1,0,$B75*(1-Parameters!$B$58)*(1-Parameters!$B$60^('PCF decay matrix'!DE$1-'PCF decay matrix'!$A75)))</f>
        <v>0.20615219075349128</v>
      </c>
      <c r="DF75" s="4">
        <f ca="1">IF($A75&gt;DF$1,0,$B75*(1-Parameters!$B$58)*(1-Parameters!$B$60^('PCF decay matrix'!DF$1-'PCF decay matrix'!$A75)))</f>
        <v>0.20956785151736382</v>
      </c>
      <c r="DG75" s="4">
        <f ca="1">IF($A75&gt;DG$1,0,$B75*(1-Parameters!$B$58)*(1-Parameters!$B$60^('PCF decay matrix'!DG$1-'PCF decay matrix'!$A75)))</f>
        <v>0.21287365582417664</v>
      </c>
      <c r="DH75" s="4">
        <f ca="1">IF($A75&gt;DH$1,0,$B75*(1-Parameters!$B$58)*(1-Parameters!$B$60^('PCF decay matrix'!DH$1-'PCF decay matrix'!$A75)))</f>
        <v>0.21607313694084126</v>
      </c>
      <c r="DI75" s="4">
        <f ca="1">IF($A75&gt;DI$1,0,$B75*(1-Parameters!$B$58)*(1-Parameters!$B$60^('PCF decay matrix'!DI$1-'PCF decay matrix'!$A75)))</f>
        <v>0.21916971449529501</v>
      </c>
      <c r="DJ75" s="4">
        <f ca="1">IF($A75&gt;DJ$1,0,$B75*(1-Parameters!$B$58)*(1-Parameters!$B$60^('PCF decay matrix'!DJ$1-'PCF decay matrix'!$A75)))</f>
        <v>0.22216669813142387</v>
      </c>
      <c r="DK75" s="4">
        <f ca="1">IF($A75&gt;DK$1,0,$B75*(1-Parameters!$B$58)*(1-Parameters!$B$60^('PCF decay matrix'!DK$1-'PCF decay matrix'!$A75)))</f>
        <v>0.22506729104643272</v>
      </c>
      <c r="DL75" s="4">
        <f ca="1">IF($A75&gt;DL$1,0,$B75*(1-Parameters!$B$58)*(1-Parameters!$B$60^('PCF decay matrix'!DL$1-'PCF decay matrix'!$A75)))</f>
        <v>0.2278745934144453</v>
      </c>
      <c r="DM75" s="4">
        <f ca="1">IF($A75&gt;DM$1,0,$B75*(1-Parameters!$B$58)*(1-Parameters!$B$60^('PCF decay matrix'!DM$1-'PCF decay matrix'!$A75)))</f>
        <v>0.23059160569999212</v>
      </c>
      <c r="DN75" s="4">
        <f ca="1">IF($A75&gt;DN$1,0,$B75*(1-Parameters!$B$58)*(1-Parameters!$B$60^('PCF decay matrix'!DN$1-'PCF decay matrix'!$A75)))</f>
        <v>0.23322123186492796</v>
      </c>
      <c r="DO75" s="4">
        <f ca="1">IF($A75&gt;DO$1,0,$B75*(1-Parameters!$B$58)*(1-Parameters!$B$60^('PCF decay matrix'!DO$1-'PCF decay matrix'!$A75)))</f>
        <v>0.23576628247220696</v>
      </c>
      <c r="DP75" s="4">
        <f ca="1">IF($A75&gt;DP$1,0,$B75*(1-Parameters!$B$58)*(1-Parameters!$B$60^('PCF decay matrix'!DP$1-'PCF decay matrix'!$A75)))</f>
        <v>0.23822947768983177</v>
      </c>
      <c r="DQ75" s="4">
        <f ca="1">IF($A75&gt;DQ$1,0,$B75*(1-Parameters!$B$58)*(1-Parameters!$B$60^('PCF decay matrix'!DQ$1-'PCF decay matrix'!$A75)))</f>
        <v>0.24061345019818844</v>
      </c>
      <c r="DR75" s="4">
        <f ca="1">IF($A75&gt;DR$1,0,$B75*(1-Parameters!$B$58)*(1-Parameters!$B$60^('PCF decay matrix'!DR$1-'PCF decay matrix'!$A75)))</f>
        <v>0.24292074800387392</v>
      </c>
      <c r="DS75" s="4">
        <f ca="1">IF($A75&gt;DS$1,0,$B75*(1-Parameters!$B$58)*(1-Parameters!$B$60^('PCF decay matrix'!DS$1-'PCF decay matrix'!$A75)))</f>
        <v>0.24515383716302308</v>
      </c>
      <c r="DT75" s="4">
        <f ca="1">IF($A75&gt;DT$1,0,$B75*(1-Parameters!$B$58)*(1-Parameters!$B$60^('PCF decay matrix'!DT$1-'PCF decay matrix'!$A75)))</f>
        <v>0.24731510441704704</v>
      </c>
      <c r="DU75" s="4">
        <f ca="1">IF($A75&gt;DU$1,0,$B75*(1-Parameters!$B$58)*(1-Parameters!$B$60^('PCF decay matrix'!DU$1-'PCF decay matrix'!$A75)))</f>
        <v>0.24940685974359936</v>
      </c>
      <c r="DV75" s="4">
        <f ca="1">IF($A75&gt;DV$1,0,$B75*(1-Parameters!$B$58)*(1-Parameters!$B$60^('PCF decay matrix'!DV$1-'PCF decay matrix'!$A75)))</f>
        <v>0.25143133882549612</v>
      </c>
      <c r="DW75" s="4">
        <f ca="1">IF($A75&gt;DW$1,0,$B75*(1-Parameters!$B$58)*(1-Parameters!$B$60^('PCF decay matrix'!DW$1-'PCF decay matrix'!$A75)))</f>
        <v>0.25339070544022951</v>
      </c>
      <c r="DX75" s="4">
        <f ca="1">IF($A75&gt;DX$1,0,$B75*(1-Parameters!$B$58)*(1-Parameters!$B$60^('PCF decay matrix'!DX$1-'PCF decay matrix'!$A75)))</f>
        <v>0.25528705377262872</v>
      </c>
      <c r="DY75" s="4">
        <f ca="1">IF($A75&gt;DY$1,0,$B75*(1-Parameters!$B$58)*(1-Parameters!$B$60^('PCF decay matrix'!DY$1-'PCF decay matrix'!$A75)))</f>
        <v>0.25712241065313901</v>
      </c>
      <c r="DZ75" s="4">
        <f ca="1">IF($A75&gt;DZ$1,0,$B75*(1-Parameters!$B$58)*(1-Parameters!$B$60^('PCF decay matrix'!DZ$1-'PCF decay matrix'!$A75)))</f>
        <v>0.25889873772411276</v>
      </c>
      <c r="EA75" s="4">
        <f ca="1">IF($A75&gt;EA$1,0,$B75*(1-Parameters!$B$58)*(1-Parameters!$B$60^('PCF decay matrix'!EA$1-'PCF decay matrix'!$A75)))</f>
        <v>0.26061793353642632</v>
      </c>
      <c r="EB75" s="4">
        <f ca="1">IF($A75&gt;EB$1,0,$B75*(1-Parameters!$B$58)*(1-Parameters!$B$60^('PCF decay matrix'!EB$1-'PCF decay matrix'!$A75)))</f>
        <v>0.26228183557866458</v>
      </c>
      <c r="EC75" s="4">
        <f ca="1">IF($A75&gt;EC$1,0,$B75*(1-Parameters!$B$58)*(1-Parameters!$B$60^('PCF decay matrix'!EC$1-'PCF decay matrix'!$A75)))</f>
        <v>0.26389222224104192</v>
      </c>
      <c r="ED75" s="4">
        <f ca="1">IF($A75&gt;ED$1,0,$B75*(1-Parameters!$B$58)*(1-Parameters!$B$60^('PCF decay matrix'!ED$1-'PCF decay matrix'!$A75)))</f>
        <v>0.265450814716158</v>
      </c>
      <c r="EE75" s="4">
        <f ca="1">IF($A75&gt;EE$1,0,$B75*(1-Parameters!$B$58)*(1-Parameters!$B$60^('PCF decay matrix'!EE$1-'PCF decay matrix'!$A75)))</f>
        <v>0.26695927883862058</v>
      </c>
      <c r="EF75" s="4">
        <f ca="1">IF($A75&gt;EF$1,0,$B75*(1-Parameters!$B$58)*(1-Parameters!$B$60^('PCF decay matrix'!EF$1-'PCF decay matrix'!$A75)))</f>
        <v>0.26841922686550124</v>
      </c>
      <c r="EG75" s="4">
        <f ca="1">IF($A75&gt;EG$1,0,$B75*(1-Parameters!$B$58)*(1-Parameters!$B$60^('PCF decay matrix'!EG$1-'PCF decay matrix'!$A75)))</f>
        <v>0.26983221919952716</v>
      </c>
      <c r="EH75" s="4">
        <f ca="1">IF($A75&gt;EH$1,0,$B75*(1-Parameters!$B$58)*(1-Parameters!$B$60^('PCF decay matrix'!EH$1-'PCF decay matrix'!$A75)))</f>
        <v>0.27119976605685048</v>
      </c>
      <c r="EI75" s="4">
        <f ca="1">IF($A75&gt;EI$1,0,$B75*(1-Parameters!$B$58)*(1-Parameters!$B$60^('PCF decay matrix'!EI$1-'PCF decay matrix'!$A75)))</f>
        <v>0.27252332908117793</v>
      </c>
      <c r="EJ75" s="4">
        <f ca="1">IF($A75&gt;EJ$1,0,$B75*(1-Parameters!$B$58)*(1-Parameters!$B$60^('PCF decay matrix'!EJ$1-'PCF decay matrix'!$A75)))</f>
        <v>0.273804322905986</v>
      </c>
      <c r="EK75" s="4">
        <f ca="1">IF($A75&gt;EK$1,0,$B75*(1-Parameters!$B$58)*(1-Parameters!$B$60^('PCF decay matrix'!EK$1-'PCF decay matrix'!$A75)))</f>
        <v>0.27504411666649109</v>
      </c>
      <c r="EL75" s="4">
        <f ca="1">IF($A75&gt;EL$1,0,$B75*(1-Parameters!$B$58)*(1-Parameters!$B$60^('PCF decay matrix'!EL$1-'PCF decay matrix'!$A75)))</f>
        <v>0.27624403546299087</v>
      </c>
      <c r="EM75" s="4">
        <f ca="1">IF($A75&gt;EM$1,0,$B75*(1-Parameters!$B$58)*(1-Parameters!$B$60^('PCF decay matrix'!EM$1-'PCF decay matrix'!$A75)))</f>
        <v>0.27740536177714081</v>
      </c>
      <c r="EN75" s="4">
        <f ca="1">IF($A75&gt;EN$1,0,$B75*(1-Parameters!$B$58)*(1-Parameters!$B$60^('PCF decay matrix'!EN$1-'PCF decay matrix'!$A75)))</f>
        <v>0.27852933684267955</v>
      </c>
      <c r="EO75" s="4">
        <f ca="1">IF($A75&gt;EO$1,0,$B75*(1-Parameters!$B$58)*(1-Parameters!$B$60^('PCF decay matrix'!EO$1-'PCF decay matrix'!$A75)))</f>
        <v>0.27961716197206848</v>
      </c>
      <c r="EP75" s="4">
        <f ca="1">IF($A75&gt;EP$1,0,$B75*(1-Parameters!$B$58)*(1-Parameters!$B$60^('PCF decay matrix'!EP$1-'PCF decay matrix'!$A75)))</f>
        <v>0.2806699998404627</v>
      </c>
      <c r="EQ75" s="4">
        <f ca="1">IF($A75&gt;EQ$1,0,$B75*(1-Parameters!$B$58)*(1-Parameters!$B$60^('PCF decay matrix'!EQ$1-'PCF decay matrix'!$A75)))</f>
        <v>0.28168897572838641</v>
      </c>
      <c r="ER75" s="4">
        <f ca="1">IF($A75&gt;ER$1,0,$B75*(1-Parameters!$B$58)*(1-Parameters!$B$60^('PCF decay matrix'!ER$1-'PCF decay matrix'!$A75)))</f>
        <v>0.28267517872444081</v>
      </c>
      <c r="ES75" s="4">
        <f ca="1">IF($A75&gt;ES$1,0,$B75*(1-Parameters!$B$58)*(1-Parameters!$B$60^('PCF decay matrix'!ES$1-'PCF decay matrix'!$A75)))</f>
        <v>0.28362966288932961</v>
      </c>
      <c r="ET75" s="4">
        <f ca="1">IF($A75&gt;ET$1,0,$B75*(1-Parameters!$B$58)*(1-Parameters!$B$60^('PCF decay matrix'!ET$1-'PCF decay matrix'!$A75)))</f>
        <v>0.28455344838244656</v>
      </c>
      <c r="EU75" s="4">
        <f ca="1">IF($A75&gt;EU$1,0,$B75*(1-Parameters!$B$58)*(1-Parameters!$B$60^('PCF decay matrix'!EU$1-'PCF decay matrix'!$A75)))</f>
        <v>0.28544752255222883</v>
      </c>
      <c r="EV75" s="4">
        <f ca="1">IF($A75&gt;EV$1,0,$B75*(1-Parameters!$B$58)*(1-Parameters!$B$60^('PCF decay matrix'!EV$1-'PCF decay matrix'!$A75)))</f>
        <v>0.28631284099144216</v>
      </c>
      <c r="EW75" s="4">
        <f ca="1">IF($A75&gt;EW$1,0,$B75*(1-Parameters!$B$58)*(1-Parameters!$B$60^('PCF decay matrix'!EW$1-'PCF decay matrix'!$A75)))</f>
        <v>0.28715032855852496</v>
      </c>
      <c r="EX75" s="4">
        <f ca="1">IF($A75&gt;EX$1,0,$B75*(1-Parameters!$B$58)*(1-Parameters!$B$60^('PCF decay matrix'!EX$1-'PCF decay matrix'!$A75)))</f>
        <v>0.2879608803660838</v>
      </c>
      <c r="EY75" s="4">
        <f ca="1">IF($A75&gt;EY$1,0,$B75*(1-Parameters!$B$58)*(1-Parameters!$B$60^('PCF decay matrix'!EY$1-'PCF decay matrix'!$A75)))</f>
        <v>0.28874536273759571</v>
      </c>
      <c r="EZ75" s="4">
        <f ca="1">IF($A75&gt;EZ$1,0,$B75*(1-Parameters!$B$58)*(1-Parameters!$B$60^('PCF decay matrix'!EZ$1-'PCF decay matrix'!$A75)))</f>
        <v>0.28950461413334105</v>
      </c>
      <c r="FA75" s="4">
        <f ca="1">IF($A75&gt;FA$1,0,$B75*(1-Parameters!$B$58)*(1-Parameters!$B$60^('PCF decay matrix'!FA$1-'PCF decay matrix'!$A75)))</f>
        <v>0.29023944604655572</v>
      </c>
      <c r="FB75" s="4">
        <f ca="1">IF($A75&gt;FB$1,0,$B75*(1-Parameters!$B$58)*(1-Parameters!$B$60^('PCF decay matrix'!FB$1-'PCF decay matrix'!$A75)))</f>
        <v>0.29095064387076069</v>
      </c>
      <c r="FC75" s="4">
        <f ca="1">IF($A75&gt;FC$1,0,$B75*(1-Parameters!$B$58)*(1-Parameters!$B$60^('PCF decay matrix'!FC$1-'PCF decay matrix'!$A75)))</f>
        <v>0.29163896773919634</v>
      </c>
      <c r="FD75" s="4">
        <f ca="1">IF($A75&gt;FD$1,0,$B75*(1-Parameters!$B$58)*(1-Parameters!$B$60^('PCF decay matrix'!FD$1-'PCF decay matrix'!$A75)))</f>
        <v>0.29230515333725821</v>
      </c>
      <c r="FE75" s="4">
        <f ca="1">IF($A75&gt;FE$1,0,$B75*(1-Parameters!$B$58)*(1-Parameters!$B$60^('PCF decay matrix'!FE$1-'PCF decay matrix'!$A75)))</f>
        <v>0.29294991268880244</v>
      </c>
      <c r="FF75" s="4">
        <f ca="1">IF($A75&gt;FF$1,0,$B75*(1-Parameters!$B$58)*(1-Parameters!$B$60^('PCF decay matrix'!FF$1-'PCF decay matrix'!$A75)))</f>
        <v>0.29357393491716222</v>
      </c>
      <c r="FG75" s="4">
        <f ca="1">IF($A75&gt;FG$1,0,$B75*(1-Parameters!$B$58)*(1-Parameters!$B$60^('PCF decay matrix'!FG$1-'PCF decay matrix'!$A75)))</f>
        <v>0.29417788698168745</v>
      </c>
      <c r="FH75" s="4">
        <f ca="1">IF($A75&gt;FH$1,0,$B75*(1-Parameters!$B$58)*(1-Parameters!$B$60^('PCF decay matrix'!FH$1-'PCF decay matrix'!$A75)))</f>
        <v>0.2947624143905957</v>
      </c>
      <c r="FI75" s="4">
        <f ca="1">IF($A75&gt;FI$1,0,$B75*(1-Parameters!$B$58)*(1-Parameters!$B$60^('PCF decay matrix'!FI$1-'PCF decay matrix'!$A75)))</f>
        <v>0.2953281418908959</v>
      </c>
      <c r="FJ75" s="4">
        <f ca="1">IF($A75&gt;FJ$1,0,$B75*(1-Parameters!$B$58)*(1-Parameters!$B$60^('PCF decay matrix'!FJ$1-'PCF decay matrix'!$A75)))</f>
        <v>0.29587567413612231</v>
      </c>
      <c r="FK75" s="4">
        <f ca="1">IF($A75&gt;FK$1,0,$B75*(1-Parameters!$B$58)*(1-Parameters!$B$60^('PCF decay matrix'!FK$1-'PCF decay matrix'!$A75)))</f>
        <v>0.2964055963325925</v>
      </c>
      <c r="FL75" s="4">
        <f ca="1">IF($A75&gt;FL$1,0,$B75*(1-Parameters!$B$58)*(1-Parameters!$B$60^('PCF decay matrix'!FL$1-'PCF decay matrix'!$A75)))</f>
        <v>0.29691847486487999</v>
      </c>
      <c r="FM75" s="4">
        <f ca="1">IF($A75&gt;FM$1,0,$B75*(1-Parameters!$B$58)*(1-Parameters!$B$60^('PCF decay matrix'!FM$1-'PCF decay matrix'!$A75)))</f>
        <v>0.29741485790117</v>
      </c>
      <c r="FN75" s="4">
        <f ca="1">IF($A75&gt;FN$1,0,$B75*(1-Parameters!$B$58)*(1-Parameters!$B$60^('PCF decay matrix'!FN$1-'PCF decay matrix'!$A75)))</f>
        <v>0.29789527597914567</v>
      </c>
      <c r="FO75" s="4">
        <f ca="1">IF($A75&gt;FO$1,0,$B75*(1-Parameters!$B$58)*(1-Parameters!$B$60^('PCF decay matrix'!FO$1-'PCF decay matrix'!$A75)))</f>
        <v>0.29836024257303012</v>
      </c>
      <c r="FP75" s="4">
        <f ca="1">IF($A75&gt;FP$1,0,$B75*(1-Parameters!$B$58)*(1-Parameters!$B$60^('PCF decay matrix'!FP$1-'PCF decay matrix'!$A75)))</f>
        <v>0.29881025464239169</v>
      </c>
      <c r="FQ75" s="4">
        <f ca="1">IF($A75&gt;FQ$1,0,$B75*(1-Parameters!$B$58)*(1-Parameters!$B$60^('PCF decay matrix'!FQ$1-'PCF decay matrix'!$A75)))</f>
        <v>0.29924579316329752</v>
      </c>
      <c r="FR75" s="4">
        <f ca="1">IF($A75&gt;FR$1,0,$B75*(1-Parameters!$B$58)*(1-Parameters!$B$60^('PCF decay matrix'!FR$1-'PCF decay matrix'!$A75)))</f>
        <v>0.29966732364238441</v>
      </c>
      <c r="FS75" s="4">
        <f ca="1">IF($A75&gt;FS$1,0,$B75*(1-Parameters!$B$58)*(1-Parameters!$B$60^('PCF decay matrix'!FS$1-'PCF decay matrix'!$A75)))</f>
        <v>0.30007529661439536</v>
      </c>
      <c r="FT75" s="4">
        <f ca="1">IF($A75&gt;FT$1,0,$B75*(1-Parameters!$B$58)*(1-Parameters!$B$60^('PCF decay matrix'!FT$1-'PCF decay matrix'!$A75)))</f>
        <v>0.30047014812371442</v>
      </c>
      <c r="FU75" s="4">
        <f ca="1">IF($A75&gt;FU$1,0,$B75*(1-Parameters!$B$58)*(1-Parameters!$B$60^('PCF decay matrix'!FU$1-'PCF decay matrix'!$A75)))</f>
        <v>0.30085230019041398</v>
      </c>
      <c r="FV75" s="4">
        <f ca="1">IF($A75&gt;FV$1,0,$B75*(1-Parameters!$B$58)*(1-Parameters!$B$60^('PCF decay matrix'!FV$1-'PCF decay matrix'!$A75)))</f>
        <v>0.30122216126131285</v>
      </c>
      <c r="FW75" s="4">
        <f ca="1">IF($A75&gt;FW$1,0,$B75*(1-Parameters!$B$58)*(1-Parameters!$B$60^('PCF decay matrix'!FW$1-'PCF decay matrix'!$A75)))</f>
        <v>0.30158012664652672</v>
      </c>
      <c r="FX75" s="4">
        <f ca="1">IF($A75&gt;FX$1,0,$B75*(1-Parameters!$B$58)*(1-Parameters!$B$60^('PCF decay matrix'!FX$1-'PCF decay matrix'!$A75)))</f>
        <v>0.30192657894197905</v>
      </c>
      <c r="FY75" s="4">
        <f ca="1">IF($A75&gt;FY$1,0,$B75*(1-Parameters!$B$58)*(1-Parameters!$B$60^('PCF decay matrix'!FY$1-'PCF decay matrix'!$A75)))</f>
        <v>0.30226188843832169</v>
      </c>
      <c r="FZ75" s="4">
        <f ca="1">IF($A75&gt;FZ$1,0,$B75*(1-Parameters!$B$58)*(1-Parameters!$B$60^('PCF decay matrix'!FZ$1-'PCF decay matrix'!$A75)))</f>
        <v>0.30258641351670451</v>
      </c>
      <c r="GA75" s="4">
        <f ca="1">IF($A75&gt;GA$1,0,$B75*(1-Parameters!$B$58)*(1-Parameters!$B$60^('PCF decay matrix'!GA$1-'PCF decay matrix'!$A75)))</f>
        <v>0.30290050103181548</v>
      </c>
      <c r="GB75" s="4">
        <f ca="1">IF($A75&gt;GB$1,0,$B75*(1-Parameters!$B$58)*(1-Parameters!$B$60^('PCF decay matrix'!GB$1-'PCF decay matrix'!$A75)))</f>
        <v>0.30320448668260142</v>
      </c>
      <c r="GC75" s="4">
        <f ca="1">IF($A75&gt;GC$1,0,$B75*(1-Parameters!$B$58)*(1-Parameters!$B$60^('PCF decay matrix'!GC$1-'PCF decay matrix'!$A75)))</f>
        <v>0.30349869537106561</v>
      </c>
      <c r="GD75" s="4">
        <f ca="1">IF($A75&gt;GD$1,0,$B75*(1-Parameters!$B$58)*(1-Parameters!$B$60^('PCF decay matrix'!GD$1-'PCF decay matrix'!$A75)))</f>
        <v>0.30378344154952514</v>
      </c>
      <c r="GE75" s="4">
        <f ca="1">IF($A75&gt;GE$1,0,$B75*(1-Parameters!$B$58)*(1-Parameters!$B$60^('PCF decay matrix'!GE$1-'PCF decay matrix'!$A75)))</f>
        <v>0.30405902955669967</v>
      </c>
      <c r="GF75" s="4">
        <f ca="1">IF($A75&gt;GF$1,0,$B75*(1-Parameters!$B$58)*(1-Parameters!$B$60^('PCF decay matrix'!GF$1-'PCF decay matrix'!$A75)))</f>
        <v>0.30432575394299105</v>
      </c>
      <c r="GG75" s="4">
        <f ca="1">IF($A75&gt;GG$1,0,$B75*(1-Parameters!$B$58)*(1-Parameters!$B$60^('PCF decay matrix'!GG$1-'PCF decay matrix'!$A75)))</f>
        <v>0.30458389978530076</v>
      </c>
      <c r="GH75" s="4">
        <f ca="1">IF($A75&gt;GH$1,0,$B75*(1-Parameters!$B$58)*(1-Parameters!$B$60^('PCF decay matrix'!GH$1-'PCF decay matrix'!$A75)))</f>
        <v>0.30483374299172206</v>
      </c>
      <c r="GI75" s="4">
        <f ca="1">IF($A75&gt;GI$1,0,$B75*(1-Parameters!$B$58)*(1-Parameters!$B$60^('PCF decay matrix'!GI$1-'PCF decay matrix'!$A75)))</f>
        <v>0.30507555059643249</v>
      </c>
      <c r="GJ75" s="4">
        <f ca="1">IF($A75&gt;GJ$1,0,$B75*(1-Parameters!$B$58)*(1-Parameters!$B$60^('PCF decay matrix'!GJ$1-'PCF decay matrix'!$A75)))</f>
        <v>0.30530958104510197</v>
      </c>
      <c r="GK75" s="4">
        <f ca="1">IF($A75&gt;GK$1,0,$B75*(1-Parameters!$B$58)*(1-Parameters!$B$60^('PCF decay matrix'!GK$1-'PCF decay matrix'!$A75)))</f>
        <v>0.30553608447112129</v>
      </c>
    </row>
    <row r="76" spans="1:193" x14ac:dyDescent="0.25">
      <c r="A76">
        <v>2084</v>
      </c>
      <c r="B76" s="20">
        <f ca="1">'PCF model'!D76</f>
        <v>0.48330463988891254</v>
      </c>
      <c r="C76">
        <f>IF($A76&gt;C$1,0,$B76*(1-Parameters!$B$58)*(1-Parameters!$B$60^('PCF decay matrix'!C$1-'PCF decay matrix'!$A76)))</f>
        <v>0</v>
      </c>
      <c r="D76">
        <f>IF($A76&gt;D$1,0,$B76*(1-Parameters!$B$58)*(1-Parameters!$B$60^('PCF decay matrix'!D$1-'PCF decay matrix'!$A76)))</f>
        <v>0</v>
      </c>
      <c r="E76">
        <f>IF($A76&gt;E$1,0,$B76*(1-Parameters!$B$58)*(1-Parameters!$B$60^('PCF decay matrix'!E$1-'PCF decay matrix'!$A76)))</f>
        <v>0</v>
      </c>
      <c r="F76">
        <f>IF($A76&gt;F$1,0,$B76*(1-Parameters!$B$58)*(1-Parameters!$B$60^('PCF decay matrix'!F$1-'PCF decay matrix'!$A76)))</f>
        <v>0</v>
      </c>
      <c r="G76">
        <f>IF($A76&gt;G$1,0,$B76*(1-Parameters!$B$58)*(1-Parameters!$B$60^('PCF decay matrix'!G$1-'PCF decay matrix'!$A76)))</f>
        <v>0</v>
      </c>
      <c r="H76">
        <f>IF($A76&gt;H$1,0,$B76*(1-Parameters!$B$58)*(1-Parameters!$B$60^('PCF decay matrix'!H$1-'PCF decay matrix'!$A76)))</f>
        <v>0</v>
      </c>
      <c r="I76">
        <f>IF($A76&gt;I$1,0,$B76*(1-Parameters!$B$58)*(1-Parameters!$B$60^('PCF decay matrix'!I$1-'PCF decay matrix'!$A76)))</f>
        <v>0</v>
      </c>
      <c r="J76">
        <f>IF($A76&gt;J$1,0,$B76*(1-Parameters!$B$58)*(1-Parameters!$B$60^('PCF decay matrix'!J$1-'PCF decay matrix'!$A76)))</f>
        <v>0</v>
      </c>
      <c r="K76">
        <f>IF($A76&gt;K$1,0,$B76*(1-Parameters!$B$58)*(1-Parameters!$B$60^('PCF decay matrix'!K$1-'PCF decay matrix'!$A76)))</f>
        <v>0</v>
      </c>
      <c r="L76">
        <f>IF($A76&gt;L$1,0,$B76*(1-Parameters!$B$58)*(1-Parameters!$B$60^('PCF decay matrix'!L$1-'PCF decay matrix'!$A76)))</f>
        <v>0</v>
      </c>
      <c r="M76">
        <f>IF($A76&gt;M$1,0,$B76*(1-Parameters!$B$58)*(1-Parameters!$B$60^('PCF decay matrix'!M$1-'PCF decay matrix'!$A76)))</f>
        <v>0</v>
      </c>
      <c r="N76">
        <f>IF($A76&gt;N$1,0,$B76*(1-Parameters!$B$58)*(1-Parameters!$B$60^('PCF decay matrix'!N$1-'PCF decay matrix'!$A76)))</f>
        <v>0</v>
      </c>
      <c r="O76">
        <f>IF($A76&gt;O$1,0,$B76*(1-Parameters!$B$58)*(1-Parameters!$B$60^('PCF decay matrix'!O$1-'PCF decay matrix'!$A76)))</f>
        <v>0</v>
      </c>
      <c r="P76">
        <f>IF($A76&gt;P$1,0,$B76*(1-Parameters!$B$58)*(1-Parameters!$B$60^('PCF decay matrix'!P$1-'PCF decay matrix'!$A76)))</f>
        <v>0</v>
      </c>
      <c r="Q76">
        <f>IF($A76&gt;Q$1,0,$B76*(1-Parameters!$B$58)*(1-Parameters!$B$60^('PCF decay matrix'!Q$1-'PCF decay matrix'!$A76)))</f>
        <v>0</v>
      </c>
      <c r="R76">
        <f>IF($A76&gt;R$1,0,$B76*(1-Parameters!$B$58)*(1-Parameters!$B$60^('PCF decay matrix'!R$1-'PCF decay matrix'!$A76)))</f>
        <v>0</v>
      </c>
      <c r="S76">
        <f>IF($A76&gt;S$1,0,$B76*(1-Parameters!$B$58)*(1-Parameters!$B$60^('PCF decay matrix'!S$1-'PCF decay matrix'!$A76)))</f>
        <v>0</v>
      </c>
      <c r="T76">
        <f>IF($A76&gt;T$1,0,$B76*(1-Parameters!$B$58)*(1-Parameters!$B$60^('PCF decay matrix'!T$1-'PCF decay matrix'!$A76)))</f>
        <v>0</v>
      </c>
      <c r="U76">
        <f>IF($A76&gt;U$1,0,$B76*(1-Parameters!$B$58)*(1-Parameters!$B$60^('PCF decay matrix'!U$1-'PCF decay matrix'!$A76)))</f>
        <v>0</v>
      </c>
      <c r="V76">
        <f>IF($A76&gt;V$1,0,$B76*(1-Parameters!$B$58)*(1-Parameters!$B$60^('PCF decay matrix'!V$1-'PCF decay matrix'!$A76)))</f>
        <v>0</v>
      </c>
      <c r="W76">
        <f>IF($A76&gt;W$1,0,$B76*(1-Parameters!$B$58)*(1-Parameters!$B$60^('PCF decay matrix'!W$1-'PCF decay matrix'!$A76)))</f>
        <v>0</v>
      </c>
      <c r="X76">
        <f>IF($A76&gt;X$1,0,$B76*(1-Parameters!$B$58)*(1-Parameters!$B$60^('PCF decay matrix'!X$1-'PCF decay matrix'!$A76)))</f>
        <v>0</v>
      </c>
      <c r="Y76">
        <f>IF($A76&gt;Y$1,0,$B76*(1-Parameters!$B$58)*(1-Parameters!$B$60^('PCF decay matrix'!Y$1-'PCF decay matrix'!$A76)))</f>
        <v>0</v>
      </c>
      <c r="Z76">
        <f>IF($A76&gt;Z$1,0,$B76*(1-Parameters!$B$58)*(1-Parameters!$B$60^('PCF decay matrix'!Z$1-'PCF decay matrix'!$A76)))</f>
        <v>0</v>
      </c>
      <c r="AA76">
        <f>IF($A76&gt;AA$1,0,$B76*(1-Parameters!$B$58)*(1-Parameters!$B$60^('PCF decay matrix'!AA$1-'PCF decay matrix'!$A76)))</f>
        <v>0</v>
      </c>
      <c r="AB76">
        <f>IF($A76&gt;AB$1,0,$B76*(1-Parameters!$B$58)*(1-Parameters!$B$60^('PCF decay matrix'!AB$1-'PCF decay matrix'!$A76)))</f>
        <v>0</v>
      </c>
      <c r="AC76">
        <f>IF($A76&gt;AC$1,0,$B76*(1-Parameters!$B$58)*(1-Parameters!$B$60^('PCF decay matrix'!AC$1-'PCF decay matrix'!$A76)))</f>
        <v>0</v>
      </c>
      <c r="AD76">
        <f>IF($A76&gt;AD$1,0,$B76*(1-Parameters!$B$58)*(1-Parameters!$B$60^('PCF decay matrix'!AD$1-'PCF decay matrix'!$A76)))</f>
        <v>0</v>
      </c>
      <c r="AE76">
        <f>IF($A76&gt;AE$1,0,$B76*(1-Parameters!$B$58)*(1-Parameters!$B$60^('PCF decay matrix'!AE$1-'PCF decay matrix'!$A76)))</f>
        <v>0</v>
      </c>
      <c r="AF76">
        <f>IF($A76&gt;AF$1,0,$B76*(1-Parameters!$B$58)*(1-Parameters!$B$60^('PCF decay matrix'!AF$1-'PCF decay matrix'!$A76)))</f>
        <v>0</v>
      </c>
      <c r="AG76">
        <f>IF($A76&gt;AG$1,0,$B76*(1-Parameters!$B$58)*(1-Parameters!$B$60^('PCF decay matrix'!AG$1-'PCF decay matrix'!$A76)))</f>
        <v>0</v>
      </c>
      <c r="AH76">
        <f>IF($A76&gt;AH$1,0,$B76*(1-Parameters!$B$58)*(1-Parameters!$B$60^('PCF decay matrix'!AH$1-'PCF decay matrix'!$A76)))</f>
        <v>0</v>
      </c>
      <c r="AI76">
        <f>IF($A76&gt;AI$1,0,$B76*(1-Parameters!$B$58)*(1-Parameters!$B$60^('PCF decay matrix'!AI$1-'PCF decay matrix'!$A76)))</f>
        <v>0</v>
      </c>
      <c r="AJ76">
        <f>IF($A76&gt;AJ$1,0,$B76*(1-Parameters!$B$58)*(1-Parameters!$B$60^('PCF decay matrix'!AJ$1-'PCF decay matrix'!$A76)))</f>
        <v>0</v>
      </c>
      <c r="AK76">
        <f>IF($A76&gt;AK$1,0,$B76*(1-Parameters!$B$58)*(1-Parameters!$B$60^('PCF decay matrix'!AK$1-'PCF decay matrix'!$A76)))</f>
        <v>0</v>
      </c>
      <c r="AL76">
        <f>IF($A76&gt;AL$1,0,$B76*(1-Parameters!$B$58)*(1-Parameters!$B$60^('PCF decay matrix'!AL$1-'PCF decay matrix'!$A76)))</f>
        <v>0</v>
      </c>
      <c r="AM76">
        <f>IF($A76&gt;AM$1,0,$B76*(1-Parameters!$B$58)*(1-Parameters!$B$60^('PCF decay matrix'!AM$1-'PCF decay matrix'!$A76)))</f>
        <v>0</v>
      </c>
      <c r="AN76">
        <f>IF($A76&gt;AN$1,0,$B76*(1-Parameters!$B$58)*(1-Parameters!$B$60^('PCF decay matrix'!AN$1-'PCF decay matrix'!$A76)))</f>
        <v>0</v>
      </c>
      <c r="AO76">
        <f>IF($A76&gt;AO$1,0,$B76*(1-Parameters!$B$58)*(1-Parameters!$B$60^('PCF decay matrix'!AO$1-'PCF decay matrix'!$A76)))</f>
        <v>0</v>
      </c>
      <c r="AP76">
        <f>IF($A76&gt;AP$1,0,$B76*(1-Parameters!$B$58)*(1-Parameters!$B$60^('PCF decay matrix'!AP$1-'PCF decay matrix'!$A76)))</f>
        <v>0</v>
      </c>
      <c r="AQ76">
        <f>IF($A76&gt;AQ$1,0,$B76*(1-Parameters!$B$58)*(1-Parameters!$B$60^('PCF decay matrix'!AQ$1-'PCF decay matrix'!$A76)))</f>
        <v>0</v>
      </c>
      <c r="AR76">
        <f>IF($A76&gt;AR$1,0,$B76*(1-Parameters!$B$58)*(1-Parameters!$B$60^('PCF decay matrix'!AR$1-'PCF decay matrix'!$A76)))</f>
        <v>0</v>
      </c>
      <c r="AS76">
        <f>IF($A76&gt;AS$1,0,$B76*(1-Parameters!$B$58)*(1-Parameters!$B$60^('PCF decay matrix'!AS$1-'PCF decay matrix'!$A76)))</f>
        <v>0</v>
      </c>
      <c r="AT76">
        <f>IF($A76&gt;AT$1,0,$B76*(1-Parameters!$B$58)*(1-Parameters!$B$60^('PCF decay matrix'!AT$1-'PCF decay matrix'!$A76)))</f>
        <v>0</v>
      </c>
      <c r="AU76">
        <f>IF($A76&gt;AU$1,0,$B76*(1-Parameters!$B$58)*(1-Parameters!$B$60^('PCF decay matrix'!AU$1-'PCF decay matrix'!$A76)))</f>
        <v>0</v>
      </c>
      <c r="AV76">
        <f>IF($A76&gt;AV$1,0,$B76*(1-Parameters!$B$58)*(1-Parameters!$B$60^('PCF decay matrix'!AV$1-'PCF decay matrix'!$A76)))</f>
        <v>0</v>
      </c>
      <c r="AW76">
        <f>IF($A76&gt;AW$1,0,$B76*(1-Parameters!$B$58)*(1-Parameters!$B$60^('PCF decay matrix'!AW$1-'PCF decay matrix'!$A76)))</f>
        <v>0</v>
      </c>
      <c r="AX76">
        <f>IF($A76&gt;AX$1,0,$B76*(1-Parameters!$B$58)*(1-Parameters!$B$60^('PCF decay matrix'!AX$1-'PCF decay matrix'!$A76)))</f>
        <v>0</v>
      </c>
      <c r="AY76">
        <f>IF($A76&gt;AY$1,0,$B76*(1-Parameters!$B$58)*(1-Parameters!$B$60^('PCF decay matrix'!AY$1-'PCF decay matrix'!$A76)))</f>
        <v>0</v>
      </c>
      <c r="AZ76">
        <f>IF($A76&gt;AZ$1,0,$B76*(1-Parameters!$B$58)*(1-Parameters!$B$60^('PCF decay matrix'!AZ$1-'PCF decay matrix'!$A76)))</f>
        <v>0</v>
      </c>
      <c r="BA76">
        <f>IF($A76&gt;BA$1,0,$B76*(1-Parameters!$B$58)*(1-Parameters!$B$60^('PCF decay matrix'!BA$1-'PCF decay matrix'!$A76)))</f>
        <v>0</v>
      </c>
      <c r="BB76">
        <f>IF($A76&gt;BB$1,0,$B76*(1-Parameters!$B$58)*(1-Parameters!$B$60^('PCF decay matrix'!BB$1-'PCF decay matrix'!$A76)))</f>
        <v>0</v>
      </c>
      <c r="BC76">
        <f>IF($A76&gt;BC$1,0,$B76*(1-Parameters!$B$58)*(1-Parameters!$B$60^('PCF decay matrix'!BC$1-'PCF decay matrix'!$A76)))</f>
        <v>0</v>
      </c>
      <c r="BD76">
        <f>IF($A76&gt;BD$1,0,$B76*(1-Parameters!$B$58)*(1-Parameters!$B$60^('PCF decay matrix'!BD$1-'PCF decay matrix'!$A76)))</f>
        <v>0</v>
      </c>
      <c r="BE76">
        <f>IF($A76&gt;BE$1,0,$B76*(1-Parameters!$B$58)*(1-Parameters!$B$60^('PCF decay matrix'!BE$1-'PCF decay matrix'!$A76)))</f>
        <v>0</v>
      </c>
      <c r="BF76">
        <f>IF($A76&gt;BF$1,0,$B76*(1-Parameters!$B$58)*(1-Parameters!$B$60^('PCF decay matrix'!BF$1-'PCF decay matrix'!$A76)))</f>
        <v>0</v>
      </c>
      <c r="BG76">
        <f>IF($A76&gt;BG$1,0,$B76*(1-Parameters!$B$58)*(1-Parameters!$B$60^('PCF decay matrix'!BG$1-'PCF decay matrix'!$A76)))</f>
        <v>0</v>
      </c>
      <c r="BH76">
        <f>IF($A76&gt;BH$1,0,$B76*(1-Parameters!$B$58)*(1-Parameters!$B$60^('PCF decay matrix'!BH$1-'PCF decay matrix'!$A76)))</f>
        <v>0</v>
      </c>
      <c r="BI76">
        <f>IF($A76&gt;BI$1,0,$B76*(1-Parameters!$B$58)*(1-Parameters!$B$60^('PCF decay matrix'!BI$1-'PCF decay matrix'!$A76)))</f>
        <v>0</v>
      </c>
      <c r="BJ76">
        <f>IF($A76&gt;BJ$1,0,$B76*(1-Parameters!$B$58)*(1-Parameters!$B$60^('PCF decay matrix'!BJ$1-'PCF decay matrix'!$A76)))</f>
        <v>0</v>
      </c>
      <c r="BK76">
        <f>IF($A76&gt;BK$1,0,$B76*(1-Parameters!$B$58)*(1-Parameters!$B$60^('PCF decay matrix'!BK$1-'PCF decay matrix'!$A76)))</f>
        <v>0</v>
      </c>
      <c r="BL76">
        <f>IF($A76&gt;BL$1,0,$B76*(1-Parameters!$B$58)*(1-Parameters!$B$60^('PCF decay matrix'!BL$1-'PCF decay matrix'!$A76)))</f>
        <v>0</v>
      </c>
      <c r="BM76">
        <f>IF($A76&gt;BM$1,0,$B76*(1-Parameters!$B$58)*(1-Parameters!$B$60^('PCF decay matrix'!BM$1-'PCF decay matrix'!$A76)))</f>
        <v>0</v>
      </c>
      <c r="BN76">
        <f>IF($A76&gt;BN$1,0,$B76*(1-Parameters!$B$58)*(1-Parameters!$B$60^('PCF decay matrix'!BN$1-'PCF decay matrix'!$A76)))</f>
        <v>0</v>
      </c>
      <c r="BO76">
        <f>IF($A76&gt;BO$1,0,$B76*(1-Parameters!$B$58)*(1-Parameters!$B$60^('PCF decay matrix'!BO$1-'PCF decay matrix'!$A76)))</f>
        <v>0</v>
      </c>
      <c r="BP76">
        <f>IF($A76&gt;BP$1,0,$B76*(1-Parameters!$B$58)*(1-Parameters!$B$60^('PCF decay matrix'!BP$1-'PCF decay matrix'!$A76)))</f>
        <v>0</v>
      </c>
      <c r="BQ76">
        <f>IF($A76&gt;BQ$1,0,$B76*(1-Parameters!$B$58)*(1-Parameters!$B$60^('PCF decay matrix'!BQ$1-'PCF decay matrix'!$A76)))</f>
        <v>0</v>
      </c>
      <c r="BR76">
        <f>IF($A76&gt;BR$1,0,$B76*(1-Parameters!$B$58)*(1-Parameters!$B$60^('PCF decay matrix'!BR$1-'PCF decay matrix'!$A76)))</f>
        <v>0</v>
      </c>
      <c r="BS76">
        <f>IF($A76&gt;BS$1,0,$B76*(1-Parameters!$B$58)*(1-Parameters!$B$60^('PCF decay matrix'!BS$1-'PCF decay matrix'!$A76)))</f>
        <v>0</v>
      </c>
      <c r="BT76">
        <f>IF($A76&gt;BT$1,0,$B76*(1-Parameters!$B$58)*(1-Parameters!$B$60^('PCF decay matrix'!BT$1-'PCF decay matrix'!$A76)))</f>
        <v>0</v>
      </c>
      <c r="BU76">
        <f>IF($A76&gt;BU$1,0,$B76*(1-Parameters!$B$58)*(1-Parameters!$B$60^('PCF decay matrix'!BU$1-'PCF decay matrix'!$A76)))</f>
        <v>0</v>
      </c>
      <c r="BV76">
        <f>IF($A76&gt;BV$1,0,$B76*(1-Parameters!$B$58)*(1-Parameters!$B$60^('PCF decay matrix'!BV$1-'PCF decay matrix'!$A76)))</f>
        <v>0</v>
      </c>
      <c r="BW76">
        <f>IF($A76&gt;BW$1,0,$B76*(1-Parameters!$B$58)*(1-Parameters!$B$60^('PCF decay matrix'!BW$1-'PCF decay matrix'!$A76)))</f>
        <v>0</v>
      </c>
      <c r="BX76">
        <f>IF($A76&gt;BX$1,0,$B76*(1-Parameters!$B$58)*(1-Parameters!$B$60^('PCF decay matrix'!BX$1-'PCF decay matrix'!$A76)))</f>
        <v>0</v>
      </c>
      <c r="BY76">
        <f ca="1">IF($A76&gt;BY$1,0,$B76*(1-Parameters!$B$58)*(1-Parameters!$B$60^('PCF decay matrix'!BY$1-'PCF decay matrix'!$A76)))</f>
        <v>0</v>
      </c>
      <c r="BZ76">
        <f ca="1">IF($A76&gt;BZ$1,0,$B76*(1-Parameters!$B$58)*(1-Parameters!$B$60^('PCF decay matrix'!BZ$1-'PCF decay matrix'!$A76)))</f>
        <v>9.803816233838452E-3</v>
      </c>
      <c r="CA76">
        <f ca="1">IF($A76&gt;CA$1,0,$B76*(1-Parameters!$B$58)*(1-Parameters!$B$60^('PCF decay matrix'!CA$1-'PCF decay matrix'!$A76)))</f>
        <v>1.9292316459569372E-2</v>
      </c>
      <c r="CB76">
        <f ca="1">IF($A76&gt;CB$1,0,$B76*(1-Parameters!$B$58)*(1-Parameters!$B$60^('PCF decay matrix'!CB$1-'PCF decay matrix'!$A76)))</f>
        <v>2.8475642053020049E-2</v>
      </c>
      <c r="CC76">
        <f ca="1">IF($A76&gt;CC$1,0,$B76*(1-Parameters!$B$58)*(1-Parameters!$B$60^('PCF decay matrix'!CC$1-'PCF decay matrix'!$A76)))</f>
        <v>3.7363608217222732E-2</v>
      </c>
      <c r="CD76">
        <f ca="1">IF($A76&gt;CD$1,0,$B76*(1-Parameters!$B$58)*(1-Parameters!$B$60^('PCF decay matrix'!CD$1-'PCF decay matrix'!$A76)))</f>
        <v>4.5965714472972832E-2</v>
      </c>
      <c r="CE76">
        <f ca="1">IF($A76&gt;CE$1,0,$B76*(1-Parameters!$B$58)*(1-Parameters!$B$60^('PCF decay matrix'!CE$1-'PCF decay matrix'!$A76)))</f>
        <v>5.429115481198353E-2</v>
      </c>
      <c r="CF76">
        <f ca="1">IF($A76&gt;CF$1,0,$B76*(1-Parameters!$B$58)*(1-Parameters!$B$60^('PCF decay matrix'!CF$1-'PCF decay matrix'!$A76)))</f>
        <v>6.2348827523488748E-2</v>
      </c>
      <c r="CG76">
        <f ca="1">IF($A76&gt;CG$1,0,$B76*(1-Parameters!$B$58)*(1-Parameters!$B$60^('PCF decay matrix'!CG$1-'PCF decay matrix'!$A76)))</f>
        <v>7.0147344704797554E-2</v>
      </c>
      <c r="CH76">
        <f ca="1">IF($A76&gt;CH$1,0,$B76*(1-Parameters!$B$58)*(1-Parameters!$B$60^('PCF decay matrix'!CH$1-'PCF decay matrix'!$A76)))</f>
        <v>7.7695041465964176E-2</v>
      </c>
      <c r="CI76">
        <f ca="1">IF($A76&gt;CI$1,0,$B76*(1-Parameters!$B$58)*(1-Parameters!$B$60^('PCF decay matrix'!CI$1-'PCF decay matrix'!$A76)))</f>
        <v>8.4999984838412354E-2</v>
      </c>
      <c r="CJ76">
        <f ca="1">IF($A76&gt;CJ$1,0,$B76*(1-Parameters!$B$58)*(1-Parameters!$B$60^('PCF decay matrix'!CJ$1-'PCF decay matrix'!$A76)))</f>
        <v>9.2069982397035316E-2</v>
      </c>
      <c r="CK76">
        <f ca="1">IF($A76&gt;CK$1,0,$B76*(1-Parameters!$B$58)*(1-Parameters!$B$60^('PCF decay matrix'!CK$1-'PCF decay matrix'!$A76)))</f>
        <v>9.8912590604986847E-2</v>
      </c>
      <c r="CL76">
        <f ca="1">IF($A76&gt;CL$1,0,$B76*(1-Parameters!$B$58)*(1-Parameters!$B$60^('PCF decay matrix'!CL$1-'PCF decay matrix'!$A76)))</f>
        <v>0.10553512289008207</v>
      </c>
      <c r="CM76">
        <f ca="1">IF($A76&gt;CM$1,0,$B76*(1-Parameters!$B$58)*(1-Parameters!$B$60^('PCF decay matrix'!CM$1-'PCF decay matrix'!$A76)))</f>
        <v>0.11194465746144096</v>
      </c>
      <c r="CN76">
        <f ca="1">IF($A76&gt;CN$1,0,$B76*(1-Parameters!$B$58)*(1-Parameters!$B$60^('PCF decay matrix'!CN$1-'PCF decay matrix'!$A76)))</f>
        <v>0.11814804487472762</v>
      </c>
      <c r="CO76">
        <f ca="1">IF($A76&gt;CO$1,0,$B76*(1-Parameters!$B$58)*(1-Parameters!$B$60^('PCF decay matrix'!CO$1-'PCF decay matrix'!$A76)))</f>
        <v>0.12415191535407268</v>
      </c>
      <c r="CP76" s="4">
        <f ca="1">IF($A76&gt;CP$1,0,$B76*(1-Parameters!$B$58)*(1-Parameters!$B$60^('PCF decay matrix'!CP$1-'PCF decay matrix'!$A76)))</f>
        <v>0.12996268587850351</v>
      </c>
      <c r="CQ76" s="4">
        <f ca="1">IF($A76&gt;CQ$1,0,$B76*(1-Parameters!$B$58)*(1-Parameters!$B$60^('PCF decay matrix'!CQ$1-'PCF decay matrix'!$A76)))</f>
        <v>0.13558656704045646</v>
      </c>
      <c r="CR76" s="4">
        <f ca="1">IF($A76&gt;CR$1,0,$B76*(1-Parameters!$B$58)*(1-Parameters!$B$60^('PCF decay matrix'!CR$1-'PCF decay matrix'!$A76)))</f>
        <v>0.14102956968370184</v>
      </c>
      <c r="CS76" s="4">
        <f ca="1">IF($A76&gt;CS$1,0,$B76*(1-Parameters!$B$58)*(1-Parameters!$B$60^('PCF decay matrix'!CS$1-'PCF decay matrix'!$A76)))</f>
        <v>0.14629751132777596</v>
      </c>
      <c r="CT76" s="4">
        <f ca="1">IF($A76&gt;CT$1,0,$B76*(1-Parameters!$B$58)*(1-Parameters!$B$60^('PCF decay matrix'!CT$1-'PCF decay matrix'!$A76)))</f>
        <v>0.15139602238578717</v>
      </c>
      <c r="CU76" s="4">
        <f ca="1">IF($A76&gt;CU$1,0,$B76*(1-Parameters!$B$58)*(1-Parameters!$B$60^('PCF decay matrix'!CU$1-'PCF decay matrix'!$A76)))</f>
        <v>0.15633055218224071</v>
      </c>
      <c r="CV76" s="4">
        <f ca="1">IF($A76&gt;CV$1,0,$B76*(1-Parameters!$B$58)*(1-Parameters!$B$60^('PCF decay matrix'!CV$1-'PCF decay matrix'!$A76)))</f>
        <v>0.16110637477731535</v>
      </c>
      <c r="CW76" s="4">
        <f ca="1">IF($A76&gt;CW$1,0,$B76*(1-Parameters!$B$58)*(1-Parameters!$B$60^('PCF decay matrix'!CW$1-'PCF decay matrix'!$A76)))</f>
        <v>0.16572859460381598</v>
      </c>
      <c r="CX76" s="4">
        <f ca="1">IF($A76&gt;CX$1,0,$B76*(1-Parameters!$B$58)*(1-Parameters!$B$60^('PCF decay matrix'!CX$1-'PCF decay matrix'!$A76)))</f>
        <v>0.17020215192282723</v>
      </c>
      <c r="CY76" s="4">
        <f ca="1">IF($A76&gt;CY$1,0,$B76*(1-Parameters!$B$58)*(1-Parameters!$B$60^('PCF decay matrix'!CY$1-'PCF decay matrix'!$A76)))</f>
        <v>0.17453182810389933</v>
      </c>
      <c r="CZ76" s="4">
        <f ca="1">IF($A76&gt;CZ$1,0,$B76*(1-Parameters!$B$58)*(1-Parameters!$B$60^('PCF decay matrix'!CZ$1-'PCF decay matrix'!$A76)))</f>
        <v>0.17872225073540959</v>
      </c>
      <c r="DA76" s="4">
        <f ca="1">IF($A76&gt;DA$1,0,$B76*(1-Parameters!$B$58)*(1-Parameters!$B$60^('PCF decay matrix'!DA$1-'PCF decay matrix'!$A76)))</f>
        <v>0.1827778985705614</v>
      </c>
      <c r="DB76" s="4">
        <f ca="1">IF($A76&gt;DB$1,0,$B76*(1-Parameters!$B$58)*(1-Parameters!$B$60^('PCF decay matrix'!DB$1-'PCF decay matrix'!$A76)))</f>
        <v>0.18670310631430717</v>
      </c>
      <c r="DC76" s="4">
        <f ca="1">IF($A76&gt;DC$1,0,$B76*(1-Parameters!$B$58)*(1-Parameters!$B$60^('PCF decay matrix'!DC$1-'PCF decay matrix'!$A76)))</f>
        <v>0.1905020692563115</v>
      </c>
      <c r="DD76" s="4">
        <f ca="1">IF($A76&gt;DD$1,0,$B76*(1-Parameters!$B$58)*(1-Parameters!$B$60^('PCF decay matrix'!DD$1-'PCF decay matrix'!$A76)))</f>
        <v>0.19417884775490624</v>
      </c>
      <c r="DE76" s="4">
        <f ca="1">IF($A76&gt;DE$1,0,$B76*(1-Parameters!$B$58)*(1-Parameters!$B$60^('PCF decay matrix'!DE$1-'PCF decay matrix'!$A76)))</f>
        <v>0.19773737157683019</v>
      </c>
      <c r="DF76" s="4">
        <f ca="1">IF($A76&gt;DF$1,0,$B76*(1-Parameters!$B$58)*(1-Parameters!$B$60^('PCF decay matrix'!DF$1-'PCF decay matrix'!$A76)))</f>
        <v>0.20118144409739133</v>
      </c>
      <c r="DG76" s="4">
        <f ca="1">IF($A76&gt;DG$1,0,$B76*(1-Parameters!$B$58)*(1-Parameters!$B$60^('PCF decay matrix'!DG$1-'PCF decay matrix'!$A76)))</f>
        <v>0.20451474636554118</v>
      </c>
      <c r="DH76" s="4">
        <f ca="1">IF($A76&gt;DH$1,0,$B76*(1-Parameters!$B$58)*(1-Parameters!$B$60^('PCF decay matrix'!DH$1-'PCF decay matrix'!$A76)))</f>
        <v>0.20774084103820581</v>
      </c>
      <c r="DI76" s="4">
        <f ca="1">IF($A76&gt;DI$1,0,$B76*(1-Parameters!$B$58)*(1-Parameters!$B$60^('PCF decay matrix'!DI$1-'PCF decay matrix'!$A76)))</f>
        <v>0.21086317618807868</v>
      </c>
      <c r="DJ76" s="4">
        <f ca="1">IF($A76&gt;DJ$1,0,$B76*(1-Parameters!$B$58)*(1-Parameters!$B$60^('PCF decay matrix'!DJ$1-'PCF decay matrix'!$A76)))</f>
        <v>0.21388508898894482</v>
      </c>
      <c r="DK76" s="4">
        <f ca="1">IF($A76&gt;DK$1,0,$B76*(1-Parameters!$B$58)*(1-Parameters!$B$60^('PCF decay matrix'!DK$1-'PCF decay matrix'!$A76)))</f>
        <v>0.21680980928247603</v>
      </c>
      <c r="DL76" s="4">
        <f ca="1">IF($A76&gt;DL$1,0,$B76*(1-Parameters!$B$58)*(1-Parameters!$B$60^('PCF decay matrix'!DL$1-'PCF decay matrix'!$A76)))</f>
        <v>0.21964046303030801</v>
      </c>
      <c r="DM76" s="4">
        <f ca="1">IF($A76&gt;DM$1,0,$B76*(1-Parameters!$B$58)*(1-Parameters!$B$60^('PCF decay matrix'!DM$1-'PCF decay matrix'!$A76)))</f>
        <v>0.22238007565509033</v>
      </c>
      <c r="DN76" s="4">
        <f ca="1">IF($A76&gt;DN$1,0,$B76*(1-Parameters!$B$58)*(1-Parameters!$B$60^('PCF decay matrix'!DN$1-'PCF decay matrix'!$A76)))</f>
        <v>0.22503157527407949</v>
      </c>
      <c r="DO76" s="4">
        <f ca="1">IF($A76&gt;DO$1,0,$B76*(1-Parameters!$B$58)*(1-Parameters!$B$60^('PCF decay matrix'!DO$1-'PCF decay matrix'!$A76)))</f>
        <v>0.22759779582873116</v>
      </c>
      <c r="DP76" s="4">
        <f ca="1">IF($A76&gt;DP$1,0,$B76*(1-Parameters!$B$58)*(1-Parameters!$B$60^('PCF decay matrix'!DP$1-'PCF decay matrix'!$A76)))</f>
        <v>0.23008148011363685</v>
      </c>
      <c r="DQ76" s="4">
        <f ca="1">IF($A76&gt;DQ$1,0,$B76*(1-Parameters!$B$58)*(1-Parameters!$B$60^('PCF decay matrix'!DQ$1-'PCF decay matrix'!$A76)))</f>
        <v>0.232485282708042</v>
      </c>
      <c r="DR76" s="4">
        <f ca="1">IF($A76&gt;DR$1,0,$B76*(1-Parameters!$B$58)*(1-Parameters!$B$60^('PCF decay matrix'!DR$1-'PCF decay matrix'!$A76)))</f>
        <v>0.23481177281307888</v>
      </c>
      <c r="DS76" s="4">
        <f ca="1">IF($A76&gt;DS$1,0,$B76*(1-Parameters!$B$58)*(1-Parameters!$B$60^('PCF decay matrix'!DS$1-'PCF decay matrix'!$A76)))</f>
        <v>0.23706343699774721</v>
      </c>
      <c r="DT76" s="4">
        <f ca="1">IF($A76&gt;DT$1,0,$B76*(1-Parameters!$B$58)*(1-Parameters!$B$60^('PCF decay matrix'!DT$1-'PCF decay matrix'!$A76)))</f>
        <v>0.2392426818565761</v>
      </c>
      <c r="DU76" s="4">
        <f ca="1">IF($A76&gt;DU$1,0,$B76*(1-Parameters!$B$58)*(1-Parameters!$B$60^('PCF decay matrix'!DU$1-'PCF decay matrix'!$A76)))</f>
        <v>0.2413518365818095</v>
      </c>
      <c r="DV76" s="4">
        <f ca="1">IF($A76&gt;DV$1,0,$B76*(1-Parameters!$B$58)*(1-Parameters!$B$60^('PCF decay matrix'!DV$1-'PCF decay matrix'!$A76)))</f>
        <v>0.24339315545286341</v>
      </c>
      <c r="DW76" s="4">
        <f ca="1">IF($A76&gt;DW$1,0,$B76*(1-Parameters!$B$58)*(1-Parameters!$B$60^('PCF decay matrix'!DW$1-'PCF decay matrix'!$A76)))</f>
        <v>0.24536882024571524</v>
      </c>
      <c r="DX76" s="4">
        <f ca="1">IF($A76&gt;DX$1,0,$B76*(1-Parameters!$B$58)*(1-Parameters!$B$60^('PCF decay matrix'!DX$1-'PCF decay matrix'!$A76)))</f>
        <v>0.24728094256480151</v>
      </c>
      <c r="DY76" s="4">
        <f ca="1">IF($A76&gt;DY$1,0,$B76*(1-Parameters!$B$58)*(1-Parameters!$B$60^('PCF decay matrix'!DY$1-'PCF decay matrix'!$A76)))</f>
        <v>0.24913156609991569</v>
      </c>
      <c r="DZ76" s="4">
        <f ca="1">IF($A76&gt;DZ$1,0,$B76*(1-Parameters!$B$58)*(1-Parameters!$B$60^('PCF decay matrix'!DZ$1-'PCF decay matrix'!$A76)))</f>
        <v>0.25092266881051783</v>
      </c>
      <c r="EA76" s="4">
        <f ca="1">IF($A76&gt;EA$1,0,$B76*(1-Parameters!$B$58)*(1-Parameters!$B$60^('PCF decay matrix'!EA$1-'PCF decay matrix'!$A76)))</f>
        <v>0.25265616503979199</v>
      </c>
      <c r="EB76" s="4">
        <f ca="1">IF($A76&gt;EB$1,0,$B76*(1-Parameters!$B$58)*(1-Parameters!$B$60^('PCF decay matrix'!EB$1-'PCF decay matrix'!$A76)))</f>
        <v>0.2543339075607095</v>
      </c>
      <c r="EC76" s="4">
        <f ca="1">IF($A76&gt;EC$1,0,$B76*(1-Parameters!$B$58)*(1-Parameters!$B$60^('PCF decay matrix'!EC$1-'PCF decay matrix'!$A76)))</f>
        <v>0.25595768955628556</v>
      </c>
      <c r="ED76" s="4">
        <f ca="1">IF($A76&gt;ED$1,0,$B76*(1-Parameters!$B$58)*(1-Parameters!$B$60^('PCF decay matrix'!ED$1-'PCF decay matrix'!$A76)))</f>
        <v>0.25752924653614639</v>
      </c>
      <c r="EE76" s="4">
        <f ca="1">IF($A76&gt;EE$1,0,$B76*(1-Parameters!$B$58)*(1-Parameters!$B$60^('PCF decay matrix'!EE$1-'PCF decay matrix'!$A76)))</f>
        <v>0.25905025819145366</v>
      </c>
      <c r="EF76" s="4">
        <f ca="1">IF($A76&gt;EF$1,0,$B76*(1-Parameters!$B$58)*(1-Parameters!$B$60^('PCF decay matrix'!EF$1-'PCF decay matrix'!$A76)))</f>
        <v>0.26052235019017028</v>
      </c>
      <c r="EG76" s="4">
        <f ca="1">IF($A76&gt;EG$1,0,$B76*(1-Parameters!$B$58)*(1-Parameters!$B$60^('PCF decay matrix'!EG$1-'PCF decay matrix'!$A76)))</f>
        <v>0.26194709591458615</v>
      </c>
      <c r="EH76" s="4">
        <f ca="1">IF($A76&gt;EH$1,0,$B76*(1-Parameters!$B$58)*(1-Parameters!$B$60^('PCF decay matrix'!EH$1-'PCF decay matrix'!$A76)))</f>
        <v>0.26332601814295958</v>
      </c>
      <c r="EI76" s="4">
        <f ca="1">IF($A76&gt;EI$1,0,$B76*(1-Parameters!$B$58)*(1-Parameters!$B$60^('PCF decay matrix'!EI$1-'PCF decay matrix'!$A76)))</f>
        <v>0.26466059067707415</v>
      </c>
      <c r="EJ76" s="4">
        <f ca="1">IF($A76&gt;EJ$1,0,$B76*(1-Parameters!$B$58)*(1-Parameters!$B$60^('PCF decay matrix'!EJ$1-'PCF decay matrix'!$A76)))</f>
        <v>0.26595223991744776</v>
      </c>
      <c r="EK76" s="4">
        <f ca="1">IF($A76&gt;EK$1,0,$B76*(1-Parameters!$B$58)*(1-Parameters!$B$60^('PCF decay matrix'!EK$1-'PCF decay matrix'!$A76)))</f>
        <v>0.2672023463878801</v>
      </c>
      <c r="EL76" s="4">
        <f ca="1">IF($A76&gt;EL$1,0,$B76*(1-Parameters!$B$58)*(1-Parameters!$B$60^('PCF decay matrix'!EL$1-'PCF decay matrix'!$A76)))</f>
        <v>0.26841224621096565</v>
      </c>
      <c r="EM76" s="4">
        <f ca="1">IF($A76&gt;EM$1,0,$B76*(1-Parameters!$B$58)*(1-Parameters!$B$60^('PCF decay matrix'!EM$1-'PCF decay matrix'!$A76)))</f>
        <v>0.26958323253615141</v>
      </c>
      <c r="EN76" s="4">
        <f ca="1">IF($A76&gt;EN$1,0,$B76*(1-Parameters!$B$58)*(1-Parameters!$B$60^('PCF decay matrix'!EN$1-'PCF decay matrix'!$A76)))</f>
        <v>0.27071655692186386</v>
      </c>
      <c r="EO76" s="4">
        <f ca="1">IF($A76&gt;EO$1,0,$B76*(1-Parameters!$B$58)*(1-Parameters!$B$60^('PCF decay matrix'!EO$1-'PCF decay matrix'!$A76)))</f>
        <v>0.27181343067318359</v>
      </c>
      <c r="EP76" s="4">
        <f ca="1">IF($A76&gt;EP$1,0,$B76*(1-Parameters!$B$58)*(1-Parameters!$B$60^('PCF decay matrix'!EP$1-'PCF decay matrix'!$A76)))</f>
        <v>0.27287502613649633</v>
      </c>
      <c r="EQ76" s="4">
        <f ca="1">IF($A76&gt;EQ$1,0,$B76*(1-Parameters!$B$58)*(1-Parameters!$B$60^('PCF decay matrix'!EQ$1-'PCF decay matrix'!$A76)))</f>
        <v>0.27390247795250561</v>
      </c>
      <c r="ER76" s="4">
        <f ca="1">IF($A76&gt;ER$1,0,$B76*(1-Parameters!$B$58)*(1-Parameters!$B$60^('PCF decay matrix'!ER$1-'PCF decay matrix'!$A76)))</f>
        <v>0.27489688426894415</v>
      </c>
      <c r="ES76" s="4">
        <f ca="1">IF($A76&gt;ES$1,0,$B76*(1-Parameters!$B$58)*(1-Parameters!$B$60^('PCF decay matrix'!ES$1-'PCF decay matrix'!$A76)))</f>
        <v>0.2758593079142822</v>
      </c>
      <c r="ET76" s="4">
        <f ca="1">IF($A76&gt;ET$1,0,$B76*(1-Parameters!$B$58)*(1-Parameters!$B$60^('PCF decay matrix'!ET$1-'PCF decay matrix'!$A76)))</f>
        <v>0.27679077753368608</v>
      </c>
      <c r="EU76" s="4">
        <f ca="1">IF($A76&gt;EU$1,0,$B76*(1-Parameters!$B$58)*(1-Parameters!$B$60^('PCF decay matrix'!EU$1-'PCF decay matrix'!$A76)))</f>
        <v>0.2776922886884412</v>
      </c>
      <c r="EV76" s="4">
        <f ca="1">IF($A76&gt;EV$1,0,$B76*(1-Parameters!$B$58)*(1-Parameters!$B$60^('PCF decay matrix'!EV$1-'PCF decay matrix'!$A76)))</f>
        <v>0.27856480492001529</v>
      </c>
      <c r="EW76" s="4">
        <f ca="1">IF($A76&gt;EW$1,0,$B76*(1-Parameters!$B$58)*(1-Parameters!$B$60^('PCF decay matrix'!EW$1-'PCF decay matrix'!$A76)))</f>
        <v>0.27940925877989786</v>
      </c>
      <c r="EX76" s="4">
        <f ca="1">IF($A76&gt;EX$1,0,$B76*(1-Parameters!$B$58)*(1-Parameters!$B$60^('PCF decay matrix'!EX$1-'PCF decay matrix'!$A76)))</f>
        <v>0.28022655282631814</v>
      </c>
      <c r="EY76" s="4">
        <f ca="1">IF($A76&gt;EY$1,0,$B76*(1-Parameters!$B$58)*(1-Parameters!$B$60^('PCF decay matrix'!EY$1-'PCF decay matrix'!$A76)))</f>
        <v>0.2810175605889057</v>
      </c>
      <c r="EZ76" s="4">
        <f ca="1">IF($A76&gt;EZ$1,0,$B76*(1-Parameters!$B$58)*(1-Parameters!$B$60^('PCF decay matrix'!EZ$1-'PCF decay matrix'!$A76)))</f>
        <v>0.28178312750232465</v>
      </c>
      <c r="FA76" s="4">
        <f ca="1">IF($A76&gt;FA$1,0,$B76*(1-Parameters!$B$58)*(1-Parameters!$B$60^('PCF decay matrix'!FA$1-'PCF decay matrix'!$A76)))</f>
        <v>0.28252407180988076</v>
      </c>
      <c r="FB76" s="4">
        <f ca="1">IF($A76&gt;FB$1,0,$B76*(1-Parameters!$B$58)*(1-Parameters!$B$60^('PCF decay matrix'!FB$1-'PCF decay matrix'!$A76)))</f>
        <v>0.28324118543806498</v>
      </c>
      <c r="FC76" s="4">
        <f ca="1">IF($A76&gt;FC$1,0,$B76*(1-Parameters!$B$58)*(1-Parameters!$B$60^('PCF decay matrix'!FC$1-'PCF decay matrix'!$A76)))</f>
        <v>0.28393523484297073</v>
      </c>
      <c r="FD76" s="4">
        <f ca="1">IF($A76&gt;FD$1,0,$B76*(1-Parameters!$B$58)*(1-Parameters!$B$60^('PCF decay matrix'!FD$1-'PCF decay matrix'!$A76)))</f>
        <v>0.28460696182948714</v>
      </c>
      <c r="FE76" s="4">
        <f ca="1">IF($A76&gt;FE$1,0,$B76*(1-Parameters!$B$58)*(1-Parameters!$B$60^('PCF decay matrix'!FE$1-'PCF decay matrix'!$A76)))</f>
        <v>0.28525708434414537</v>
      </c>
      <c r="FF76" s="4">
        <f ca="1">IF($A76&gt;FF$1,0,$B76*(1-Parameters!$B$58)*(1-Parameters!$B$60^('PCF decay matrix'!FF$1-'PCF decay matrix'!$A76)))</f>
        <v>0.28588629724246511</v>
      </c>
      <c r="FG76" s="4">
        <f ca="1">IF($A76&gt;FG$1,0,$B76*(1-Parameters!$B$58)*(1-Parameters!$B$60^('PCF decay matrix'!FG$1-'PCF decay matrix'!$A76)))</f>
        <v>0.28649527303162087</v>
      </c>
      <c r="FH76" s="4">
        <f ca="1">IF($A76&gt;FH$1,0,$B76*(1-Parameters!$B$58)*(1-Parameters!$B$60^('PCF decay matrix'!FH$1-'PCF decay matrix'!$A76)))</f>
        <v>0.28708466258922238</v>
      </c>
      <c r="FI76" s="4">
        <f ca="1">IF($A76&gt;FI$1,0,$B76*(1-Parameters!$B$58)*(1-Parameters!$B$60^('PCF decay matrix'!FI$1-'PCF decay matrix'!$A76)))</f>
        <v>0.28765509585897742</v>
      </c>
      <c r="FJ76" s="4">
        <f ca="1">IF($A76&gt;FJ$1,0,$B76*(1-Parameters!$B$58)*(1-Parameters!$B$60^('PCF decay matrix'!FJ$1-'PCF decay matrix'!$A76)))</f>
        <v>0.28820718252397964</v>
      </c>
      <c r="FK76" s="4">
        <f ca="1">IF($A76&gt;FK$1,0,$B76*(1-Parameters!$B$58)*(1-Parameters!$B$60^('PCF decay matrix'!FK$1-'PCF decay matrix'!$A76)))</f>
        <v>0.28874151265834264</v>
      </c>
      <c r="FL76" s="4">
        <f ca="1">IF($A76&gt;FL$1,0,$B76*(1-Parameters!$B$58)*(1-Parameters!$B$60^('PCF decay matrix'!FL$1-'PCF decay matrix'!$A76)))</f>
        <v>0.28925865735787487</v>
      </c>
      <c r="FM76" s="4">
        <f ca="1">IF($A76&gt;FM$1,0,$B76*(1-Parameters!$B$58)*(1-Parameters!$B$60^('PCF decay matrix'!FM$1-'PCF decay matrix'!$A76)))</f>
        <v>0.2897591693504713</v>
      </c>
      <c r="FN76" s="4">
        <f ca="1">IF($A76&gt;FN$1,0,$B76*(1-Parameters!$B$58)*(1-Parameters!$B$60^('PCF decay matrix'!FN$1-'PCF decay matrix'!$A76)))</f>
        <v>0.29024358358687241</v>
      </c>
      <c r="FO76" s="4">
        <f ca="1">IF($A76&gt;FO$1,0,$B76*(1-Parameters!$B$58)*(1-Parameters!$B$60^('PCF decay matrix'!FO$1-'PCF decay matrix'!$A76)))</f>
        <v>0.2907124178124238</v>
      </c>
      <c r="FP76" s="4">
        <f ca="1">IF($A76&gt;FP$1,0,$B76*(1-Parameters!$B$58)*(1-Parameters!$B$60^('PCF decay matrix'!FP$1-'PCF decay matrix'!$A76)))</f>
        <v>0.29116617312044563</v>
      </c>
      <c r="FQ76" s="4">
        <f ca="1">IF($A76&gt;FQ$1,0,$B76*(1-Parameters!$B$58)*(1-Parameters!$B$60^('PCF decay matrix'!FQ$1-'PCF decay matrix'!$A76)))</f>
        <v>0.2916053344878049</v>
      </c>
      <c r="FR76" s="4">
        <f ca="1">IF($A76&gt;FR$1,0,$B76*(1-Parameters!$B$58)*(1-Parameters!$B$60^('PCF decay matrix'!FR$1-'PCF decay matrix'!$A76)))</f>
        <v>0.29203037129326215</v>
      </c>
      <c r="FS76" s="4">
        <f ca="1">IF($A76&gt;FS$1,0,$B76*(1-Parameters!$B$58)*(1-Parameters!$B$60^('PCF decay matrix'!FS$1-'PCF decay matrix'!$A76)))</f>
        <v>0.29244173781914679</v>
      </c>
      <c r="FT76" s="4">
        <f ca="1">IF($A76&gt;FT$1,0,$B76*(1-Parameters!$B$58)*(1-Parameters!$B$60^('PCF decay matrix'!FT$1-'PCF decay matrix'!$A76)))</f>
        <v>0.29283987373689702</v>
      </c>
      <c r="FU76" s="4">
        <f ca="1">IF($A76&gt;FU$1,0,$B76*(1-Parameters!$B$58)*(1-Parameters!$B$60^('PCF decay matrix'!FU$1-'PCF decay matrix'!$A76)))</f>
        <v>0.29322520457698414</v>
      </c>
      <c r="FV76" s="4">
        <f ca="1">IF($A76&gt;FV$1,0,$B76*(1-Parameters!$B$58)*(1-Parameters!$B$60^('PCF decay matrix'!FV$1-'PCF decay matrix'!$A76)))</f>
        <v>0.29359814218372227</v>
      </c>
      <c r="FW76" s="4">
        <f ca="1">IF($A76&gt;FW$1,0,$B76*(1-Parameters!$B$58)*(1-Parameters!$B$60^('PCF decay matrix'!FW$1-'PCF decay matrix'!$A76)))</f>
        <v>0.29395908515545044</v>
      </c>
      <c r="FX76" s="4">
        <f ca="1">IF($A76&gt;FX$1,0,$B76*(1-Parameters!$B$58)*(1-Parameters!$B$60^('PCF decay matrix'!FX$1-'PCF decay matrix'!$A76)))</f>
        <v>0.29430841927055729</v>
      </c>
      <c r="FY76" s="4">
        <f ca="1">IF($A76&gt;FY$1,0,$B76*(1-Parameters!$B$58)*(1-Parameters!$B$60^('PCF decay matrix'!FY$1-'PCF decay matrix'!$A76)))</f>
        <v>0.29464651789980395</v>
      </c>
      <c r="FZ76" s="4">
        <f ca="1">IF($A76&gt;FZ$1,0,$B76*(1-Parameters!$B$58)*(1-Parameters!$B$60^('PCF decay matrix'!FZ$1-'PCF decay matrix'!$A76)))</f>
        <v>0.2949737424053851</v>
      </c>
      <c r="GA76" s="4">
        <f ca="1">IF($A76&gt;GA$1,0,$B76*(1-Parameters!$B$58)*(1-Parameters!$B$60^('PCF decay matrix'!GA$1-'PCF decay matrix'!$A76)))</f>
        <v>0.29529044252715553</v>
      </c>
      <c r="GB76" s="4">
        <f ca="1">IF($A76&gt;GB$1,0,$B76*(1-Parameters!$B$58)*(1-Parameters!$B$60^('PCF decay matrix'!GB$1-'PCF decay matrix'!$A76)))</f>
        <v>0.29559695675643455</v>
      </c>
      <c r="GC76" s="4">
        <f ca="1">IF($A76&gt;GC$1,0,$B76*(1-Parameters!$B$58)*(1-Parameters!$B$60^('PCF decay matrix'!GC$1-'PCF decay matrix'!$A76)))</f>
        <v>0.29589361269778774</v>
      </c>
      <c r="GD76" s="4">
        <f ca="1">IF($A76&gt;GD$1,0,$B76*(1-Parameters!$B$58)*(1-Parameters!$B$60^('PCF decay matrix'!GD$1-'PCF decay matrix'!$A76)))</f>
        <v>0.2961807274191734</v>
      </c>
      <c r="GE76" s="4">
        <f ca="1">IF($A76&gt;GE$1,0,$B76*(1-Parameters!$B$58)*(1-Parameters!$B$60^('PCF decay matrix'!GE$1-'PCF decay matrix'!$A76)))</f>
        <v>0.29645860779082656</v>
      </c>
      <c r="GF76" s="4">
        <f ca="1">IF($A76&gt;GF$1,0,$B76*(1-Parameters!$B$58)*(1-Parameters!$B$60^('PCF decay matrix'!GF$1-'PCF decay matrix'!$A76)))</f>
        <v>0.29672755081324437</v>
      </c>
      <c r="GG76" s="4">
        <f ca="1">IF($A76&gt;GG$1,0,$B76*(1-Parameters!$B$58)*(1-Parameters!$B$60^('PCF decay matrix'!GG$1-'PCF decay matrix'!$A76)))</f>
        <v>0.29698784393462213</v>
      </c>
      <c r="GH76" s="4">
        <f ca="1">IF($A76&gt;GH$1,0,$B76*(1-Parameters!$B$58)*(1-Parameters!$B$60^('PCF decay matrix'!GH$1-'PCF decay matrix'!$A76)))</f>
        <v>0.29723976535808011</v>
      </c>
      <c r="GI76" s="4">
        <f ca="1">IF($A76&gt;GI$1,0,$B76*(1-Parameters!$B$58)*(1-Parameters!$B$60^('PCF decay matrix'!GI$1-'PCF decay matrix'!$A76)))</f>
        <v>0.29748358433900896</v>
      </c>
      <c r="GJ76" s="4">
        <f ca="1">IF($A76&gt;GJ$1,0,$B76*(1-Parameters!$B$58)*(1-Parameters!$B$60^('PCF decay matrix'!GJ$1-'PCF decay matrix'!$A76)))</f>
        <v>0.2977195614728515</v>
      </c>
      <c r="GK76" s="4">
        <f ca="1">IF($A76&gt;GK$1,0,$B76*(1-Parameters!$B$58)*(1-Parameters!$B$60^('PCF decay matrix'!GK$1-'PCF decay matrix'!$A76)))</f>
        <v>0.29794794897362942</v>
      </c>
    </row>
    <row r="77" spans="1:193" x14ac:dyDescent="0.25">
      <c r="A77">
        <v>2085</v>
      </c>
      <c r="B77" s="20">
        <f ca="1">'PCF model'!D77</f>
        <v>0.47834351680186954</v>
      </c>
      <c r="C77">
        <f>IF($A77&gt;C$1,0,$B77*(1-Parameters!$B$58)*(1-Parameters!$B$60^('PCF decay matrix'!C$1-'PCF decay matrix'!$A77)))</f>
        <v>0</v>
      </c>
      <c r="D77">
        <f>IF($A77&gt;D$1,0,$B77*(1-Parameters!$B$58)*(1-Parameters!$B$60^('PCF decay matrix'!D$1-'PCF decay matrix'!$A77)))</f>
        <v>0</v>
      </c>
      <c r="E77">
        <f>IF($A77&gt;E$1,0,$B77*(1-Parameters!$B$58)*(1-Parameters!$B$60^('PCF decay matrix'!E$1-'PCF decay matrix'!$A77)))</f>
        <v>0</v>
      </c>
      <c r="F77">
        <f>IF($A77&gt;F$1,0,$B77*(1-Parameters!$B$58)*(1-Parameters!$B$60^('PCF decay matrix'!F$1-'PCF decay matrix'!$A77)))</f>
        <v>0</v>
      </c>
      <c r="G77">
        <f>IF($A77&gt;G$1,0,$B77*(1-Parameters!$B$58)*(1-Parameters!$B$60^('PCF decay matrix'!G$1-'PCF decay matrix'!$A77)))</f>
        <v>0</v>
      </c>
      <c r="H77">
        <f>IF($A77&gt;H$1,0,$B77*(1-Parameters!$B$58)*(1-Parameters!$B$60^('PCF decay matrix'!H$1-'PCF decay matrix'!$A77)))</f>
        <v>0</v>
      </c>
      <c r="I77">
        <f>IF($A77&gt;I$1,0,$B77*(1-Parameters!$B$58)*(1-Parameters!$B$60^('PCF decay matrix'!I$1-'PCF decay matrix'!$A77)))</f>
        <v>0</v>
      </c>
      <c r="J77">
        <f>IF($A77&gt;J$1,0,$B77*(1-Parameters!$B$58)*(1-Parameters!$B$60^('PCF decay matrix'!J$1-'PCF decay matrix'!$A77)))</f>
        <v>0</v>
      </c>
      <c r="K77">
        <f>IF($A77&gt;K$1,0,$B77*(1-Parameters!$B$58)*(1-Parameters!$B$60^('PCF decay matrix'!K$1-'PCF decay matrix'!$A77)))</f>
        <v>0</v>
      </c>
      <c r="L77">
        <f>IF($A77&gt;L$1,0,$B77*(1-Parameters!$B$58)*(1-Parameters!$B$60^('PCF decay matrix'!L$1-'PCF decay matrix'!$A77)))</f>
        <v>0</v>
      </c>
      <c r="M77">
        <f>IF($A77&gt;M$1,0,$B77*(1-Parameters!$B$58)*(1-Parameters!$B$60^('PCF decay matrix'!M$1-'PCF decay matrix'!$A77)))</f>
        <v>0</v>
      </c>
      <c r="N77">
        <f>IF($A77&gt;N$1,0,$B77*(1-Parameters!$B$58)*(1-Parameters!$B$60^('PCF decay matrix'!N$1-'PCF decay matrix'!$A77)))</f>
        <v>0</v>
      </c>
      <c r="O77">
        <f>IF($A77&gt;O$1,0,$B77*(1-Parameters!$B$58)*(1-Parameters!$B$60^('PCF decay matrix'!O$1-'PCF decay matrix'!$A77)))</f>
        <v>0</v>
      </c>
      <c r="P77">
        <f>IF($A77&gt;P$1,0,$B77*(1-Parameters!$B$58)*(1-Parameters!$B$60^('PCF decay matrix'!P$1-'PCF decay matrix'!$A77)))</f>
        <v>0</v>
      </c>
      <c r="Q77">
        <f>IF($A77&gt;Q$1,0,$B77*(1-Parameters!$B$58)*(1-Parameters!$B$60^('PCF decay matrix'!Q$1-'PCF decay matrix'!$A77)))</f>
        <v>0</v>
      </c>
      <c r="R77">
        <f>IF($A77&gt;R$1,0,$B77*(1-Parameters!$B$58)*(1-Parameters!$B$60^('PCF decay matrix'!R$1-'PCF decay matrix'!$A77)))</f>
        <v>0</v>
      </c>
      <c r="S77">
        <f>IF($A77&gt;S$1,0,$B77*(1-Parameters!$B$58)*(1-Parameters!$B$60^('PCF decay matrix'!S$1-'PCF decay matrix'!$A77)))</f>
        <v>0</v>
      </c>
      <c r="T77">
        <f>IF($A77&gt;T$1,0,$B77*(1-Parameters!$B$58)*(1-Parameters!$B$60^('PCF decay matrix'!T$1-'PCF decay matrix'!$A77)))</f>
        <v>0</v>
      </c>
      <c r="U77">
        <f>IF($A77&gt;U$1,0,$B77*(1-Parameters!$B$58)*(1-Parameters!$B$60^('PCF decay matrix'!U$1-'PCF decay matrix'!$A77)))</f>
        <v>0</v>
      </c>
      <c r="V77">
        <f>IF($A77&gt;V$1,0,$B77*(1-Parameters!$B$58)*(1-Parameters!$B$60^('PCF decay matrix'!V$1-'PCF decay matrix'!$A77)))</f>
        <v>0</v>
      </c>
      <c r="W77">
        <f>IF($A77&gt;W$1,0,$B77*(1-Parameters!$B$58)*(1-Parameters!$B$60^('PCF decay matrix'!W$1-'PCF decay matrix'!$A77)))</f>
        <v>0</v>
      </c>
      <c r="X77">
        <f>IF($A77&gt;X$1,0,$B77*(1-Parameters!$B$58)*(1-Parameters!$B$60^('PCF decay matrix'!X$1-'PCF decay matrix'!$A77)))</f>
        <v>0</v>
      </c>
      <c r="Y77">
        <f>IF($A77&gt;Y$1,0,$B77*(1-Parameters!$B$58)*(1-Parameters!$B$60^('PCF decay matrix'!Y$1-'PCF decay matrix'!$A77)))</f>
        <v>0</v>
      </c>
      <c r="Z77">
        <f>IF($A77&gt;Z$1,0,$B77*(1-Parameters!$B$58)*(1-Parameters!$B$60^('PCF decay matrix'!Z$1-'PCF decay matrix'!$A77)))</f>
        <v>0</v>
      </c>
      <c r="AA77">
        <f>IF($A77&gt;AA$1,0,$B77*(1-Parameters!$B$58)*(1-Parameters!$B$60^('PCF decay matrix'!AA$1-'PCF decay matrix'!$A77)))</f>
        <v>0</v>
      </c>
      <c r="AB77">
        <f>IF($A77&gt;AB$1,0,$B77*(1-Parameters!$B$58)*(1-Parameters!$B$60^('PCF decay matrix'!AB$1-'PCF decay matrix'!$A77)))</f>
        <v>0</v>
      </c>
      <c r="AC77">
        <f>IF($A77&gt;AC$1,0,$B77*(1-Parameters!$B$58)*(1-Parameters!$B$60^('PCF decay matrix'!AC$1-'PCF decay matrix'!$A77)))</f>
        <v>0</v>
      </c>
      <c r="AD77">
        <f>IF($A77&gt;AD$1,0,$B77*(1-Parameters!$B$58)*(1-Parameters!$B$60^('PCF decay matrix'!AD$1-'PCF decay matrix'!$A77)))</f>
        <v>0</v>
      </c>
      <c r="AE77">
        <f>IF($A77&gt;AE$1,0,$B77*(1-Parameters!$B$58)*(1-Parameters!$B$60^('PCF decay matrix'!AE$1-'PCF decay matrix'!$A77)))</f>
        <v>0</v>
      </c>
      <c r="AF77">
        <f>IF($A77&gt;AF$1,0,$B77*(1-Parameters!$B$58)*(1-Parameters!$B$60^('PCF decay matrix'!AF$1-'PCF decay matrix'!$A77)))</f>
        <v>0</v>
      </c>
      <c r="AG77">
        <f>IF($A77&gt;AG$1,0,$B77*(1-Parameters!$B$58)*(1-Parameters!$B$60^('PCF decay matrix'!AG$1-'PCF decay matrix'!$A77)))</f>
        <v>0</v>
      </c>
      <c r="AH77">
        <f>IF($A77&gt;AH$1,0,$B77*(1-Parameters!$B$58)*(1-Parameters!$B$60^('PCF decay matrix'!AH$1-'PCF decay matrix'!$A77)))</f>
        <v>0</v>
      </c>
      <c r="AI77">
        <f>IF($A77&gt;AI$1,0,$B77*(1-Parameters!$B$58)*(1-Parameters!$B$60^('PCF decay matrix'!AI$1-'PCF decay matrix'!$A77)))</f>
        <v>0</v>
      </c>
      <c r="AJ77">
        <f>IF($A77&gt;AJ$1,0,$B77*(1-Parameters!$B$58)*(1-Parameters!$B$60^('PCF decay matrix'!AJ$1-'PCF decay matrix'!$A77)))</f>
        <v>0</v>
      </c>
      <c r="AK77">
        <f>IF($A77&gt;AK$1,0,$B77*(1-Parameters!$B$58)*(1-Parameters!$B$60^('PCF decay matrix'!AK$1-'PCF decay matrix'!$A77)))</f>
        <v>0</v>
      </c>
      <c r="AL77">
        <f>IF($A77&gt;AL$1,0,$B77*(1-Parameters!$B$58)*(1-Parameters!$B$60^('PCF decay matrix'!AL$1-'PCF decay matrix'!$A77)))</f>
        <v>0</v>
      </c>
      <c r="AM77">
        <f>IF($A77&gt;AM$1,0,$B77*(1-Parameters!$B$58)*(1-Parameters!$B$60^('PCF decay matrix'!AM$1-'PCF decay matrix'!$A77)))</f>
        <v>0</v>
      </c>
      <c r="AN77">
        <f>IF($A77&gt;AN$1,0,$B77*(1-Parameters!$B$58)*(1-Parameters!$B$60^('PCF decay matrix'!AN$1-'PCF decay matrix'!$A77)))</f>
        <v>0</v>
      </c>
      <c r="AO77">
        <f>IF($A77&gt;AO$1,0,$B77*(1-Parameters!$B$58)*(1-Parameters!$B$60^('PCF decay matrix'!AO$1-'PCF decay matrix'!$A77)))</f>
        <v>0</v>
      </c>
      <c r="AP77">
        <f>IF($A77&gt;AP$1,0,$B77*(1-Parameters!$B$58)*(1-Parameters!$B$60^('PCF decay matrix'!AP$1-'PCF decay matrix'!$A77)))</f>
        <v>0</v>
      </c>
      <c r="AQ77">
        <f>IF($A77&gt;AQ$1,0,$B77*(1-Parameters!$B$58)*(1-Parameters!$B$60^('PCF decay matrix'!AQ$1-'PCF decay matrix'!$A77)))</f>
        <v>0</v>
      </c>
      <c r="AR77">
        <f>IF($A77&gt;AR$1,0,$B77*(1-Parameters!$B$58)*(1-Parameters!$B$60^('PCF decay matrix'!AR$1-'PCF decay matrix'!$A77)))</f>
        <v>0</v>
      </c>
      <c r="AS77">
        <f>IF($A77&gt;AS$1,0,$B77*(1-Parameters!$B$58)*(1-Parameters!$B$60^('PCF decay matrix'!AS$1-'PCF decay matrix'!$A77)))</f>
        <v>0</v>
      </c>
      <c r="AT77">
        <f>IF($A77&gt;AT$1,0,$B77*(1-Parameters!$B$58)*(1-Parameters!$B$60^('PCF decay matrix'!AT$1-'PCF decay matrix'!$A77)))</f>
        <v>0</v>
      </c>
      <c r="AU77">
        <f>IF($A77&gt;AU$1,0,$B77*(1-Parameters!$B$58)*(1-Parameters!$B$60^('PCF decay matrix'!AU$1-'PCF decay matrix'!$A77)))</f>
        <v>0</v>
      </c>
      <c r="AV77">
        <f>IF($A77&gt;AV$1,0,$B77*(1-Parameters!$B$58)*(1-Parameters!$B$60^('PCF decay matrix'!AV$1-'PCF decay matrix'!$A77)))</f>
        <v>0</v>
      </c>
      <c r="AW77">
        <f>IF($A77&gt;AW$1,0,$B77*(1-Parameters!$B$58)*(1-Parameters!$B$60^('PCF decay matrix'!AW$1-'PCF decay matrix'!$A77)))</f>
        <v>0</v>
      </c>
      <c r="AX77">
        <f>IF($A77&gt;AX$1,0,$B77*(1-Parameters!$B$58)*(1-Parameters!$B$60^('PCF decay matrix'!AX$1-'PCF decay matrix'!$A77)))</f>
        <v>0</v>
      </c>
      <c r="AY77">
        <f>IF($A77&gt;AY$1,0,$B77*(1-Parameters!$B$58)*(1-Parameters!$B$60^('PCF decay matrix'!AY$1-'PCF decay matrix'!$A77)))</f>
        <v>0</v>
      </c>
      <c r="AZ77">
        <f>IF($A77&gt;AZ$1,0,$B77*(1-Parameters!$B$58)*(1-Parameters!$B$60^('PCF decay matrix'!AZ$1-'PCF decay matrix'!$A77)))</f>
        <v>0</v>
      </c>
      <c r="BA77">
        <f>IF($A77&gt;BA$1,0,$B77*(1-Parameters!$B$58)*(1-Parameters!$B$60^('PCF decay matrix'!BA$1-'PCF decay matrix'!$A77)))</f>
        <v>0</v>
      </c>
      <c r="BB77">
        <f>IF($A77&gt;BB$1,0,$B77*(1-Parameters!$B$58)*(1-Parameters!$B$60^('PCF decay matrix'!BB$1-'PCF decay matrix'!$A77)))</f>
        <v>0</v>
      </c>
      <c r="BC77">
        <f>IF($A77&gt;BC$1,0,$B77*(1-Parameters!$B$58)*(1-Parameters!$B$60^('PCF decay matrix'!BC$1-'PCF decay matrix'!$A77)))</f>
        <v>0</v>
      </c>
      <c r="BD77">
        <f>IF($A77&gt;BD$1,0,$B77*(1-Parameters!$B$58)*(1-Parameters!$B$60^('PCF decay matrix'!BD$1-'PCF decay matrix'!$A77)))</f>
        <v>0</v>
      </c>
      <c r="BE77">
        <f>IF($A77&gt;BE$1,0,$B77*(1-Parameters!$B$58)*(1-Parameters!$B$60^('PCF decay matrix'!BE$1-'PCF decay matrix'!$A77)))</f>
        <v>0</v>
      </c>
      <c r="BF77">
        <f>IF($A77&gt;BF$1,0,$B77*(1-Parameters!$B$58)*(1-Parameters!$B$60^('PCF decay matrix'!BF$1-'PCF decay matrix'!$A77)))</f>
        <v>0</v>
      </c>
      <c r="BG77">
        <f>IF($A77&gt;BG$1,0,$B77*(1-Parameters!$B$58)*(1-Parameters!$B$60^('PCF decay matrix'!BG$1-'PCF decay matrix'!$A77)))</f>
        <v>0</v>
      </c>
      <c r="BH77">
        <f>IF($A77&gt;BH$1,0,$B77*(1-Parameters!$B$58)*(1-Parameters!$B$60^('PCF decay matrix'!BH$1-'PCF decay matrix'!$A77)))</f>
        <v>0</v>
      </c>
      <c r="BI77">
        <f>IF($A77&gt;BI$1,0,$B77*(1-Parameters!$B$58)*(1-Parameters!$B$60^('PCF decay matrix'!BI$1-'PCF decay matrix'!$A77)))</f>
        <v>0</v>
      </c>
      <c r="BJ77">
        <f>IF($A77&gt;BJ$1,0,$B77*(1-Parameters!$B$58)*(1-Parameters!$B$60^('PCF decay matrix'!BJ$1-'PCF decay matrix'!$A77)))</f>
        <v>0</v>
      </c>
      <c r="BK77">
        <f>IF($A77&gt;BK$1,0,$B77*(1-Parameters!$B$58)*(1-Parameters!$B$60^('PCF decay matrix'!BK$1-'PCF decay matrix'!$A77)))</f>
        <v>0</v>
      </c>
      <c r="BL77">
        <f>IF($A77&gt;BL$1,0,$B77*(1-Parameters!$B$58)*(1-Parameters!$B$60^('PCF decay matrix'!BL$1-'PCF decay matrix'!$A77)))</f>
        <v>0</v>
      </c>
      <c r="BM77">
        <f>IF($A77&gt;BM$1,0,$B77*(1-Parameters!$B$58)*(1-Parameters!$B$60^('PCF decay matrix'!BM$1-'PCF decay matrix'!$A77)))</f>
        <v>0</v>
      </c>
      <c r="BN77">
        <f>IF($A77&gt;BN$1,0,$B77*(1-Parameters!$B$58)*(1-Parameters!$B$60^('PCF decay matrix'!BN$1-'PCF decay matrix'!$A77)))</f>
        <v>0</v>
      </c>
      <c r="BO77">
        <f>IF($A77&gt;BO$1,0,$B77*(1-Parameters!$B$58)*(1-Parameters!$B$60^('PCF decay matrix'!BO$1-'PCF decay matrix'!$A77)))</f>
        <v>0</v>
      </c>
      <c r="BP77">
        <f>IF($A77&gt;BP$1,0,$B77*(1-Parameters!$B$58)*(1-Parameters!$B$60^('PCF decay matrix'!BP$1-'PCF decay matrix'!$A77)))</f>
        <v>0</v>
      </c>
      <c r="BQ77">
        <f>IF($A77&gt;BQ$1,0,$B77*(1-Parameters!$B$58)*(1-Parameters!$B$60^('PCF decay matrix'!BQ$1-'PCF decay matrix'!$A77)))</f>
        <v>0</v>
      </c>
      <c r="BR77">
        <f>IF($A77&gt;BR$1,0,$B77*(1-Parameters!$B$58)*(1-Parameters!$B$60^('PCF decay matrix'!BR$1-'PCF decay matrix'!$A77)))</f>
        <v>0</v>
      </c>
      <c r="BS77">
        <f>IF($A77&gt;BS$1,0,$B77*(1-Parameters!$B$58)*(1-Parameters!$B$60^('PCF decay matrix'!BS$1-'PCF decay matrix'!$A77)))</f>
        <v>0</v>
      </c>
      <c r="BT77">
        <f>IF($A77&gt;BT$1,0,$B77*(1-Parameters!$B$58)*(1-Parameters!$B$60^('PCF decay matrix'!BT$1-'PCF decay matrix'!$A77)))</f>
        <v>0</v>
      </c>
      <c r="BU77">
        <f>IF($A77&gt;BU$1,0,$B77*(1-Parameters!$B$58)*(1-Parameters!$B$60^('PCF decay matrix'!BU$1-'PCF decay matrix'!$A77)))</f>
        <v>0</v>
      </c>
      <c r="BV77">
        <f>IF($A77&gt;BV$1,0,$B77*(1-Parameters!$B$58)*(1-Parameters!$B$60^('PCF decay matrix'!BV$1-'PCF decay matrix'!$A77)))</f>
        <v>0</v>
      </c>
      <c r="BW77">
        <f>IF($A77&gt;BW$1,0,$B77*(1-Parameters!$B$58)*(1-Parameters!$B$60^('PCF decay matrix'!BW$1-'PCF decay matrix'!$A77)))</f>
        <v>0</v>
      </c>
      <c r="BX77">
        <f>IF($A77&gt;BX$1,0,$B77*(1-Parameters!$B$58)*(1-Parameters!$B$60^('PCF decay matrix'!BX$1-'PCF decay matrix'!$A77)))</f>
        <v>0</v>
      </c>
      <c r="BY77">
        <f>IF($A77&gt;BY$1,0,$B77*(1-Parameters!$B$58)*(1-Parameters!$B$60^('PCF decay matrix'!BY$1-'PCF decay matrix'!$A77)))</f>
        <v>0</v>
      </c>
      <c r="BZ77">
        <f ca="1">IF($A77&gt;BZ$1,0,$B77*(1-Parameters!$B$58)*(1-Parameters!$B$60^('PCF decay matrix'!BZ$1-'PCF decay matrix'!$A77)))</f>
        <v>0</v>
      </c>
      <c r="CA77">
        <f ca="1">IF($A77&gt;CA$1,0,$B77*(1-Parameters!$B$58)*(1-Parameters!$B$60^('PCF decay matrix'!CA$1-'PCF decay matrix'!$A77)))</f>
        <v>9.7031800407532745E-3</v>
      </c>
      <c r="CB77">
        <f ca="1">IF($A77&gt;CB$1,0,$B77*(1-Parameters!$B$58)*(1-Parameters!$B$60^('PCF decay matrix'!CB$1-'PCF decay matrix'!$A77)))</f>
        <v>1.9094280792847633E-2</v>
      </c>
      <c r="CC77">
        <f ca="1">IF($A77&gt;CC$1,0,$B77*(1-Parameters!$B$58)*(1-Parameters!$B$60^('PCF decay matrix'!CC$1-'PCF decay matrix'!$A77)))</f>
        <v>2.818333953086739E-2</v>
      </c>
      <c r="CD77">
        <f ca="1">IF($A77&gt;CD$1,0,$B77*(1-Parameters!$B$58)*(1-Parameters!$B$60^('PCF decay matrix'!CD$1-'PCF decay matrix'!$A77)))</f>
        <v>3.6980070704766201E-2</v>
      </c>
      <c r="CE77">
        <f ca="1">IF($A77&gt;CE$1,0,$B77*(1-Parameters!$B$58)*(1-Parameters!$B$60^('PCF decay matrix'!CE$1-'PCF decay matrix'!$A77)))</f>
        <v>4.5493876322739657E-2</v>
      </c>
      <c r="CF77">
        <f ca="1">IF($A77&gt;CF$1,0,$B77*(1-Parameters!$B$58)*(1-Parameters!$B$60^('PCF decay matrix'!CF$1-'PCF decay matrix'!$A77)))</f>
        <v>5.3733856000157787E-2</v>
      </c>
      <c r="CG77">
        <f ca="1">IF($A77&gt;CG$1,0,$B77*(1-Parameters!$B$58)*(1-Parameters!$B$60^('PCF decay matrix'!CG$1-'PCF decay matrix'!$A77)))</f>
        <v>6.1708816685297874E-2</v>
      </c>
      <c r="CH77">
        <f ca="1">IF($A77&gt;CH$1,0,$B77*(1-Parameters!$B$58)*(1-Parameters!$B$60^('PCF decay matrix'!CH$1-'PCF decay matrix'!$A77)))</f>
        <v>6.9427282072273014E-2</v>
      </c>
      <c r="CI77">
        <f ca="1">IF($A77&gt;CI$1,0,$B77*(1-Parameters!$B$58)*(1-Parameters!$B$60^('PCF decay matrix'!CI$1-'PCF decay matrix'!$A77)))</f>
        <v>7.6897501711216204E-2</v>
      </c>
      <c r="CJ77">
        <f ca="1">IF($A77&gt;CJ$1,0,$B77*(1-Parameters!$B$58)*(1-Parameters!$B$60^('PCF decay matrix'!CJ$1-'PCF decay matrix'!$A77)))</f>
        <v>8.4127459825457621E-2</v>
      </c>
      <c r="CK77">
        <f ca="1">IF($A77&gt;CK$1,0,$B77*(1-Parameters!$B$58)*(1-Parameters!$B$60^('PCF decay matrix'!CK$1-'PCF decay matrix'!$A77)))</f>
        <v>9.1124883845118729E-2</v>
      </c>
      <c r="CL77">
        <f ca="1">IF($A77&gt;CL$1,0,$B77*(1-Parameters!$B$58)*(1-Parameters!$B$60^('PCF decay matrix'!CL$1-'PCF decay matrix'!$A77)))</f>
        <v>9.789725266624405E-2</v>
      </c>
      <c r="CM77">
        <f ca="1">IF($A77&gt;CM$1,0,$B77*(1-Parameters!$B$58)*(1-Parameters!$B$60^('PCF decay matrix'!CM$1-'PCF decay matrix'!$A77)))</f>
        <v>0.10445180464429769</v>
      </c>
      <c r="CN77">
        <f ca="1">IF($A77&gt;CN$1,0,$B77*(1-Parameters!$B$58)*(1-Parameters!$B$60^('PCF decay matrix'!CN$1-'PCF decay matrix'!$A77)))</f>
        <v>0.11079554533056894</v>
      </c>
      <c r="CO77">
        <f ca="1">IF($A77&gt;CO$1,0,$B77*(1-Parameters!$B$58)*(1-Parameters!$B$60^('PCF decay matrix'!CO$1-'PCF decay matrix'!$A77)))</f>
        <v>0.11693525495975446</v>
      </c>
      <c r="CP77" s="4">
        <f ca="1">IF($A77&gt;CP$1,0,$B77*(1-Parameters!$B$58)*(1-Parameters!$B$60^('PCF decay matrix'!CP$1-'PCF decay matrix'!$A77)))</f>
        <v>0.122877495696721</v>
      </c>
      <c r="CQ77" s="4">
        <f ca="1">IF($A77&gt;CQ$1,0,$B77*(1-Parameters!$B$58)*(1-Parameters!$B$60^('PCF decay matrix'!CQ$1-'PCF decay matrix'!$A77)))</f>
        <v>0.12862861865019351</v>
      </c>
      <c r="CR77" s="4">
        <f ca="1">IF($A77&gt;CR$1,0,$B77*(1-Parameters!$B$58)*(1-Parameters!$B$60^('PCF decay matrix'!CR$1-'PCF decay matrix'!$A77)))</f>
        <v>0.13419477066086466</v>
      </c>
      <c r="CS77" s="4">
        <f ca="1">IF($A77&gt;CS$1,0,$B77*(1-Parameters!$B$58)*(1-Parameters!$B$60^('PCF decay matrix'!CS$1-'PCF decay matrix'!$A77)))</f>
        <v>0.1395819008711815</v>
      </c>
      <c r="CT77" s="4">
        <f ca="1">IF($A77&gt;CT$1,0,$B77*(1-Parameters!$B$58)*(1-Parameters!$B$60^('PCF decay matrix'!CT$1-'PCF decay matrix'!$A77)))</f>
        <v>0.1447957670838308</v>
      </c>
      <c r="CU77" s="4">
        <f ca="1">IF($A77&gt;CU$1,0,$B77*(1-Parameters!$B$58)*(1-Parameters!$B$60^('PCF decay matrix'!CU$1-'PCF decay matrix'!$A77)))</f>
        <v>0.14984194191571915</v>
      </c>
      <c r="CV77" s="4">
        <f ca="1">IF($A77&gt;CV$1,0,$B77*(1-Parameters!$B$58)*(1-Parameters!$B$60^('PCF decay matrix'!CV$1-'PCF decay matrix'!$A77)))</f>
        <v>0.154725818754025</v>
      </c>
      <c r="CW77" s="4">
        <f ca="1">IF($A77&gt;CW$1,0,$B77*(1-Parameters!$B$58)*(1-Parameters!$B$60^('PCF decay matrix'!CW$1-'PCF decay matrix'!$A77)))</f>
        <v>0.15945261752068884</v>
      </c>
      <c r="CX77" s="4">
        <f ca="1">IF($A77&gt;CX$1,0,$B77*(1-Parameters!$B$58)*(1-Parameters!$B$60^('PCF decay matrix'!CX$1-'PCF decay matrix'!$A77)))</f>
        <v>0.16402739025150276</v>
      </c>
      <c r="CY77" s="4">
        <f ca="1">IF($A77&gt;CY$1,0,$B77*(1-Parameters!$B$58)*(1-Parameters!$B$60^('PCF decay matrix'!CY$1-'PCF decay matrix'!$A77)))</f>
        <v>0.16845502649576155</v>
      </c>
      <c r="CZ77" s="4">
        <f ca="1">IF($A77&gt;CZ$1,0,$B77*(1-Parameters!$B$58)*(1-Parameters!$B$60^('PCF decay matrix'!CZ$1-'PCF decay matrix'!$A77)))</f>
        <v>0.17274025854224748</v>
      </c>
      <c r="DA77" s="4">
        <f ca="1">IF($A77&gt;DA$1,0,$B77*(1-Parameters!$B$58)*(1-Parameters!$B$60^('PCF decay matrix'!DA$1-'PCF decay matrix'!$A77)))</f>
        <v>0.17688766647713405</v>
      </c>
      <c r="DB77" s="4">
        <f ca="1">IF($A77&gt;DB$1,0,$B77*(1-Parameters!$B$58)*(1-Parameters!$B$60^('PCF decay matrix'!DB$1-'PCF decay matrix'!$A77)))</f>
        <v>0.18090168307921409</v>
      </c>
      <c r="DC77" s="4">
        <f ca="1">IF($A77&gt;DC$1,0,$B77*(1-Parameters!$B$58)*(1-Parameters!$B$60^('PCF decay matrix'!DC$1-'PCF decay matrix'!$A77)))</f>
        <v>0.18478659855768503</v>
      </c>
      <c r="DD77" s="4">
        <f ca="1">IF($A77&gt;DD$1,0,$B77*(1-Parameters!$B$58)*(1-Parameters!$B$60^('PCF decay matrix'!DD$1-'PCF decay matrix'!$A77)))</f>
        <v>0.18854656513755486</v>
      </c>
      <c r="DE77" s="4">
        <f ca="1">IF($A77&gt;DE$1,0,$B77*(1-Parameters!$B$58)*(1-Parameters!$B$60^('PCF decay matrix'!DE$1-'PCF decay matrix'!$A77)))</f>
        <v>0.19218560149756903</v>
      </c>
      <c r="DF77" s="4">
        <f ca="1">IF($A77&gt;DF$1,0,$B77*(1-Parameters!$B$58)*(1-Parameters!$B$60^('PCF decay matrix'!DF$1-'PCF decay matrix'!$A77)))</f>
        <v>0.195707597065403</v>
      </c>
      <c r="DG77" s="4">
        <f ca="1">IF($A77&gt;DG$1,0,$B77*(1-Parameters!$B$58)*(1-Parameters!$B$60^('PCF decay matrix'!DG$1-'PCF decay matrix'!$A77)))</f>
        <v>0.19911631617470962</v>
      </c>
      <c r="DH77" s="4">
        <f ca="1">IF($A77&gt;DH$1,0,$B77*(1-Parameters!$B$58)*(1-Parameters!$B$60^('PCF decay matrix'!DH$1-'PCF decay matrix'!$A77)))</f>
        <v>0.20241540208846565</v>
      </c>
      <c r="DI77" s="4">
        <f ca="1">IF($A77&gt;DI$1,0,$B77*(1-Parameters!$B$58)*(1-Parameters!$B$60^('PCF decay matrix'!DI$1-'PCF decay matrix'!$A77)))</f>
        <v>0.20560838089291678</v>
      </c>
      <c r="DJ77" s="4">
        <f ca="1">IF($A77&gt;DJ$1,0,$B77*(1-Parameters!$B$58)*(1-Parameters!$B$60^('PCF decay matrix'!DJ$1-'PCF decay matrix'!$A77)))</f>
        <v>0.20869866526628336</v>
      </c>
      <c r="DK77" s="4">
        <f ca="1">IF($A77&gt;DK$1,0,$B77*(1-Parameters!$B$58)*(1-Parameters!$B$60^('PCF decay matrix'!DK$1-'PCF decay matrix'!$A77)))</f>
        <v>0.21168955812625498</v>
      </c>
      <c r="DL77" s="4">
        <f ca="1">IF($A77&gt;DL$1,0,$B77*(1-Parameters!$B$58)*(1-Parameters!$B$60^('PCF decay matrix'!DL$1-'PCF decay matrix'!$A77)))</f>
        <v>0.21458425616017224</v>
      </c>
      <c r="DM77" s="4">
        <f ca="1">IF($A77&gt;DM$1,0,$B77*(1-Parameters!$B$58)*(1-Parameters!$B$60^('PCF decay matrix'!DM$1-'PCF decay matrix'!$A77)))</f>
        <v>0.21738585324166843</v>
      </c>
      <c r="DN77" s="4">
        <f ca="1">IF($A77&gt;DN$1,0,$B77*(1-Parameters!$B$58)*(1-Parameters!$B$60^('PCF decay matrix'!DN$1-'PCF decay matrix'!$A77)))</f>
        <v>0.2200973437374236</v>
      </c>
      <c r="DO77" s="4">
        <f ca="1">IF($A77&gt;DO$1,0,$B77*(1-Parameters!$B$58)*(1-Parameters!$B$60^('PCF decay matrix'!DO$1-'PCF decay matrix'!$A77)))</f>
        <v>0.22272162570756487</v>
      </c>
      <c r="DP77" s="4">
        <f ca="1">IF($A77&gt;DP$1,0,$B77*(1-Parameters!$B$58)*(1-Parameters!$B$60^('PCF decay matrix'!DP$1-'PCF decay matrix'!$A77)))</f>
        <v>0.22526150400313322</v>
      </c>
      <c r="DQ77" s="4">
        <f ca="1">IF($A77&gt;DQ$1,0,$B77*(1-Parameters!$B$58)*(1-Parameters!$B$60^('PCF decay matrix'!DQ$1-'PCF decay matrix'!$A77)))</f>
        <v>0.22771969326392824</v>
      </c>
      <c r="DR77" s="4">
        <f ca="1">IF($A77&gt;DR$1,0,$B77*(1-Parameters!$B$58)*(1-Parameters!$B$60^('PCF decay matrix'!DR$1-'PCF decay matrix'!$A77)))</f>
        <v>0.23009882081993413</v>
      </c>
      <c r="DS77" s="4">
        <f ca="1">IF($A77&gt;DS$1,0,$B77*(1-Parameters!$B$58)*(1-Parameters!$B$60^('PCF decay matrix'!DS$1-'PCF decay matrix'!$A77)))</f>
        <v>0.23240142949942846</v>
      </c>
      <c r="DT77" s="4">
        <f ca="1">IF($A77&gt;DT$1,0,$B77*(1-Parameters!$B$58)*(1-Parameters!$B$60^('PCF decay matrix'!DT$1-'PCF decay matrix'!$A77)))</f>
        <v>0.23462998034677524</v>
      </c>
      <c r="DU77" s="4">
        <f ca="1">IF($A77&gt;DU$1,0,$B77*(1-Parameters!$B$58)*(1-Parameters!$B$60^('PCF decay matrix'!DU$1-'PCF decay matrix'!$A77)))</f>
        <v>0.23678685525280593</v>
      </c>
      <c r="DV77" s="4">
        <f ca="1">IF($A77&gt;DV$1,0,$B77*(1-Parameters!$B$58)*(1-Parameters!$B$60^('PCF decay matrix'!DV$1-'PCF decay matrix'!$A77)))</f>
        <v>0.23887435950060154</v>
      </c>
      <c r="DW77" s="4">
        <f ca="1">IF($A77&gt;DW$1,0,$B77*(1-Parameters!$B$58)*(1-Parameters!$B$60^('PCF decay matrix'!DW$1-'PCF decay matrix'!$A77)))</f>
        <v>0.24089472422939534</v>
      </c>
      <c r="DX77" s="4">
        <f ca="1">IF($A77&gt;DX$1,0,$B77*(1-Parameters!$B$58)*(1-Parameters!$B$60^('PCF decay matrix'!DX$1-'PCF decay matrix'!$A77)))</f>
        <v>0.24285010881923</v>
      </c>
      <c r="DY77" s="4">
        <f ca="1">IF($A77&gt;DY$1,0,$B77*(1-Parameters!$B$58)*(1-Parameters!$B$60^('PCF decay matrix'!DY$1-'PCF decay matrix'!$A77)))</f>
        <v>0.24474260319891838</v>
      </c>
      <c r="DZ77" s="4">
        <f ca="1">IF($A77&gt;DZ$1,0,$B77*(1-Parameters!$B$58)*(1-Parameters!$B$60^('PCF decay matrix'!DZ$1-'PCF decay matrix'!$A77)))</f>
        <v>0.24657423007977408</v>
      </c>
      <c r="EA77" s="4">
        <f ca="1">IF($A77&gt;EA$1,0,$B77*(1-Parameters!$B$58)*(1-Parameters!$B$60^('PCF decay matrix'!EA$1-'PCF decay matrix'!$A77)))</f>
        <v>0.24834694711749944</v>
      </c>
      <c r="EB77" s="4">
        <f ca="1">IF($A77&gt;EB$1,0,$B77*(1-Parameters!$B$58)*(1-Parameters!$B$60^('PCF decay matrix'!EB$1-'PCF decay matrix'!$A77)))</f>
        <v>0.25006264900454189</v>
      </c>
      <c r="EC77" s="4">
        <f ca="1">IF($A77&gt;EC$1,0,$B77*(1-Parameters!$B$58)*(1-Parameters!$B$60^('PCF decay matrix'!EC$1-'PCF decay matrix'!$A77)))</f>
        <v>0.25172316949515455</v>
      </c>
      <c r="ED77" s="4">
        <f ca="1">IF($A77&gt;ED$1,0,$B77*(1-Parameters!$B$58)*(1-Parameters!$B$60^('PCF decay matrix'!ED$1-'PCF decay matrix'!$A77)))</f>
        <v>0.25333028336532543</v>
      </c>
      <c r="EE77" s="4">
        <f ca="1">IF($A77&gt;EE$1,0,$B77*(1-Parameters!$B$58)*(1-Parameters!$B$60^('PCF decay matrix'!EE$1-'PCF decay matrix'!$A77)))</f>
        <v>0.254885708309671</v>
      </c>
      <c r="EF77" s="4">
        <f ca="1">IF($A77&gt;EF$1,0,$B77*(1-Parameters!$B$58)*(1-Parameters!$B$60^('PCF decay matrix'!EF$1-'PCF decay matrix'!$A77)))</f>
        <v>0.25639110677731974</v>
      </c>
      <c r="EG77" s="4">
        <f ca="1">IF($A77&gt;EG$1,0,$B77*(1-Parameters!$B$58)*(1-Parameters!$B$60^('PCF decay matrix'!EG$1-'PCF decay matrix'!$A77)))</f>
        <v>0.25784808774874984</v>
      </c>
      <c r="EH77" s="4">
        <f ca="1">IF($A77&gt;EH$1,0,$B77*(1-Parameters!$B$58)*(1-Parameters!$B$60^('PCF decay matrix'!EH$1-'PCF decay matrix'!$A77)))</f>
        <v>0.2592582084554787</v>
      </c>
      <c r="EI77" s="4">
        <f ca="1">IF($A77&gt;EI$1,0,$B77*(1-Parameters!$B$58)*(1-Parameters!$B$60^('PCF decay matrix'!EI$1-'PCF decay matrix'!$A77)))</f>
        <v>0.26062297604444296</v>
      </c>
      <c r="EJ77" s="4">
        <f ca="1">IF($A77&gt;EJ$1,0,$B77*(1-Parameters!$B$58)*(1-Parameters!$B$60^('PCF decay matrix'!EJ$1-'PCF decay matrix'!$A77)))</f>
        <v>0.26194384918884783</v>
      </c>
      <c r="EK77" s="4">
        <f ca="1">IF($A77&gt;EK$1,0,$B77*(1-Parameters!$B$58)*(1-Parameters!$B$60^('PCF decay matrix'!EK$1-'PCF decay matrix'!$A77)))</f>
        <v>0.2632222396472072</v>
      </c>
      <c r="EL77" s="4">
        <f ca="1">IF($A77&gt;EL$1,0,$B77*(1-Parameters!$B$58)*(1-Parameters!$B$60^('PCF decay matrix'!EL$1-'PCF decay matrix'!$A77)))</f>
        <v>0.26445951377224103</v>
      </c>
      <c r="EM77" s="4">
        <f ca="1">IF($A77&gt;EM$1,0,$B77*(1-Parameters!$B$58)*(1-Parameters!$B$60^('PCF decay matrix'!EM$1-'PCF decay matrix'!$A77)))</f>
        <v>0.26565699397124293</v>
      </c>
      <c r="EN77" s="4">
        <f ca="1">IF($A77&gt;EN$1,0,$B77*(1-Parameters!$B$58)*(1-Parameters!$B$60^('PCF decay matrix'!EN$1-'PCF decay matrix'!$A77)))</f>
        <v>0.26681596011947811</v>
      </c>
      <c r="EO77" s="4">
        <f ca="1">IF($A77&gt;EO$1,0,$B77*(1-Parameters!$B$58)*(1-Parameters!$B$60^('PCF decay matrix'!EO$1-'PCF decay matrix'!$A77)))</f>
        <v>0.26793765092812344</v>
      </c>
      <c r="EP77" s="4">
        <f ca="1">IF($A77&gt;EP$1,0,$B77*(1-Parameters!$B$58)*(1-Parameters!$B$60^('PCF decay matrix'!EP$1-'PCF decay matrix'!$A77)))</f>
        <v>0.2690232652682103</v>
      </c>
      <c r="EQ77" s="4">
        <f ca="1">IF($A77&gt;EQ$1,0,$B77*(1-Parameters!$B$58)*(1-Parameters!$B$60^('PCF decay matrix'!EQ$1-'PCF decay matrix'!$A77)))</f>
        <v>0.27007396345198664</v>
      </c>
      <c r="ER77" s="4">
        <f ca="1">IF($A77&gt;ER$1,0,$B77*(1-Parameters!$B$58)*(1-Parameters!$B$60^('PCF decay matrix'!ER$1-'PCF decay matrix'!$A77)))</f>
        <v>0.27109086847306674</v>
      </c>
      <c r="ES77" s="4">
        <f ca="1">IF($A77&gt;ES$1,0,$B77*(1-Parameters!$B$58)*(1-Parameters!$B$60^('PCF decay matrix'!ES$1-'PCF decay matrix'!$A77)))</f>
        <v>0.27207506720669472</v>
      </c>
      <c r="ET77" s="4">
        <f ca="1">IF($A77&gt;ET$1,0,$B77*(1-Parameters!$B$58)*(1-Parameters!$B$60^('PCF decay matrix'!ET$1-'PCF decay matrix'!$A77)))</f>
        <v>0.27302761157140448</v>
      </c>
      <c r="EU77" s="4">
        <f ca="1">IF($A77&gt;EU$1,0,$B77*(1-Parameters!$B$58)*(1-Parameters!$B$60^('PCF decay matrix'!EU$1-'PCF decay matrix'!$A77)))</f>
        <v>0.27394951965331771</v>
      </c>
      <c r="EV77" s="4">
        <f ca="1">IF($A77&gt;EV$1,0,$B77*(1-Parameters!$B$58)*(1-Parameters!$B$60^('PCF decay matrix'!EV$1-'PCF decay matrix'!$A77)))</f>
        <v>0.27484177679428123</v>
      </c>
      <c r="EW77" s="4">
        <f ca="1">IF($A77&gt;EW$1,0,$B77*(1-Parameters!$B$58)*(1-Parameters!$B$60^('PCF decay matrix'!EW$1-'PCF decay matrix'!$A77)))</f>
        <v>0.27570533664500763</v>
      </c>
      <c r="EX77" s="4">
        <f ca="1">IF($A77&gt;EX$1,0,$B77*(1-Parameters!$B$58)*(1-Parameters!$B$60^('PCF decay matrix'!EX$1-'PCF decay matrix'!$A77)))</f>
        <v>0.27654112218434368</v>
      </c>
      <c r="EY77" s="4">
        <f ca="1">IF($A77&gt;EY$1,0,$B77*(1-Parameters!$B$58)*(1-Parameters!$B$60^('PCF decay matrix'!EY$1-'PCF decay matrix'!$A77)))</f>
        <v>0.27735002670575643</v>
      </c>
      <c r="EZ77" s="4">
        <f ca="1">IF($A77&gt;EZ$1,0,$B77*(1-Parameters!$B$58)*(1-Parameters!$B$60^('PCF decay matrix'!EZ$1-'PCF decay matrix'!$A77)))</f>
        <v>0.27813291477209218</v>
      </c>
      <c r="FA77" s="4">
        <f ca="1">IF($A77&gt;FA$1,0,$B77*(1-Parameters!$B$58)*(1-Parameters!$B$60^('PCF decay matrix'!FA$1-'PCF decay matrix'!$A77)))</f>
        <v>0.27889062313962643</v>
      </c>
      <c r="FB77" s="4">
        <f ca="1">IF($A77&gt;FB$1,0,$B77*(1-Parameters!$B$58)*(1-Parameters!$B$60^('PCF decay matrix'!FB$1-'PCF decay matrix'!$A77)))</f>
        <v>0.27962396165239589</v>
      </c>
      <c r="FC77" s="4">
        <f ca="1">IF($A77&gt;FC$1,0,$B77*(1-Parameters!$B$58)*(1-Parameters!$B$60^('PCF decay matrix'!FC$1-'PCF decay matrix'!$A77)))</f>
        <v>0.28033371410776448</v>
      </c>
      <c r="FD77" s="4">
        <f ca="1">IF($A77&gt;FD$1,0,$B77*(1-Parameters!$B$58)*(1-Parameters!$B$60^('PCF decay matrix'!FD$1-'PCF decay matrix'!$A77)))</f>
        <v>0.28102063909415231</v>
      </c>
      <c r="FE77" s="4">
        <f ca="1">IF($A77&gt;FE$1,0,$B77*(1-Parameters!$B$58)*(1-Parameters!$B$60^('PCF decay matrix'!FE$1-'PCF decay matrix'!$A77)))</f>
        <v>0.28168547080181983</v>
      </c>
      <c r="FF77" s="4">
        <f ca="1">IF($A77&gt;FF$1,0,$B77*(1-Parameters!$B$58)*(1-Parameters!$B$60^('PCF decay matrix'!FF$1-'PCF decay matrix'!$A77)))</f>
        <v>0.28232891980757563</v>
      </c>
      <c r="FG77" s="4">
        <f ca="1">IF($A77&gt;FG$1,0,$B77*(1-Parameters!$B$58)*(1-Parameters!$B$60^('PCF decay matrix'!FG$1-'PCF decay matrix'!$A77)))</f>
        <v>0.28295167383424613</v>
      </c>
      <c r="FH77" s="4">
        <f ca="1">IF($A77&gt;FH$1,0,$B77*(1-Parameters!$B$58)*(1-Parameters!$B$60^('PCF decay matrix'!FH$1-'PCF decay matrix'!$A77)))</f>
        <v>0.2835543984857184</v>
      </c>
      <c r="FI77" s="4">
        <f ca="1">IF($A77&gt;FI$1,0,$B77*(1-Parameters!$B$58)*(1-Parameters!$B$60^('PCF decay matrix'!FI$1-'PCF decay matrix'!$A77)))</f>
        <v>0.28413773795834213</v>
      </c>
      <c r="FJ77" s="4">
        <f ca="1">IF($A77&gt;FJ$1,0,$B77*(1-Parameters!$B$58)*(1-Parameters!$B$60^('PCF decay matrix'!FJ$1-'PCF decay matrix'!$A77)))</f>
        <v>0.2847023157294517</v>
      </c>
      <c r="FK77" s="4">
        <f ca="1">IF($A77&gt;FK$1,0,$B77*(1-Parameters!$B$58)*(1-Parameters!$B$60^('PCF decay matrix'!FK$1-'PCF decay matrix'!$A77)))</f>
        <v>0.28524873522374267</v>
      </c>
      <c r="FL77" s="4">
        <f ca="1">IF($A77&gt;FL$1,0,$B77*(1-Parameters!$B$58)*(1-Parameters!$B$60^('PCF decay matrix'!FL$1-'PCF decay matrix'!$A77)))</f>
        <v>0.28577758045821666</v>
      </c>
      <c r="FM77" s="4">
        <f ca="1">IF($A77&gt;FM$1,0,$B77*(1-Parameters!$B$58)*(1-Parameters!$B$60^('PCF decay matrix'!FM$1-'PCF decay matrix'!$A77)))</f>
        <v>0.28628941666638252</v>
      </c>
      <c r="FN77" s="4">
        <f ca="1">IF($A77&gt;FN$1,0,$B77*(1-Parameters!$B$58)*(1-Parameters!$B$60^('PCF decay matrix'!FN$1-'PCF decay matrix'!$A77)))</f>
        <v>0.28678479090238224</v>
      </c>
      <c r="FO77" s="4">
        <f ca="1">IF($A77&gt;FO$1,0,$B77*(1-Parameters!$B$58)*(1-Parameters!$B$60^('PCF decay matrix'!FO$1-'PCF decay matrix'!$A77)))</f>
        <v>0.2872642326256859</v>
      </c>
      <c r="FP77" s="4">
        <f ca="1">IF($A77&gt;FP$1,0,$B77*(1-Parameters!$B$58)*(1-Parameters!$B$60^('PCF decay matrix'!FP$1-'PCF decay matrix'!$A77)))</f>
        <v>0.28772825426698212</v>
      </c>
      <c r="FQ77" s="4">
        <f ca="1">IF($A77&gt;FQ$1,0,$B77*(1-Parameters!$B$58)*(1-Parameters!$B$60^('PCF decay matrix'!FQ$1-'PCF decay matrix'!$A77)))</f>
        <v>0.28817735177586712</v>
      </c>
      <c r="FR77" s="4">
        <f ca="1">IF($A77&gt;FR$1,0,$B77*(1-Parameters!$B$58)*(1-Parameters!$B$60^('PCF decay matrix'!FR$1-'PCF decay matrix'!$A77)))</f>
        <v>0.28861200515091945</v>
      </c>
      <c r="FS77" s="4">
        <f ca="1">IF($A77&gt;FS$1,0,$B77*(1-Parameters!$B$58)*(1-Parameters!$B$60^('PCF decay matrix'!FS$1-'PCF decay matrix'!$A77)))</f>
        <v>0.28903267895272566</v>
      </c>
      <c r="FT77" s="4">
        <f ca="1">IF($A77&gt;FT$1,0,$B77*(1-Parameters!$B$58)*(1-Parameters!$B$60^('PCF decay matrix'!FT$1-'PCF decay matrix'!$A77)))</f>
        <v>0.28943982280040614</v>
      </c>
      <c r="FU77" s="4">
        <f ca="1">IF($A77&gt;FU$1,0,$B77*(1-Parameters!$B$58)*(1-Parameters!$B$60^('PCF decay matrix'!FU$1-'PCF decay matrix'!$A77)))</f>
        <v>0.28983387185217102</v>
      </c>
      <c r="FV77" s="4">
        <f ca="1">IF($A77&gt;FV$1,0,$B77*(1-Parameters!$B$58)*(1-Parameters!$B$60^('PCF decay matrix'!FV$1-'PCF decay matrix'!$A77)))</f>
        <v>0.29021524727042042</v>
      </c>
      <c r="FW77" s="4">
        <f ca="1">IF($A77&gt;FW$1,0,$B77*(1-Parameters!$B$58)*(1-Parameters!$B$60^('PCF decay matrix'!FW$1-'PCF decay matrix'!$A77)))</f>
        <v>0.29058435667188565</v>
      </c>
      <c r="FX77" s="4">
        <f ca="1">IF($A77&gt;FX$1,0,$B77*(1-Parameters!$B$58)*(1-Parameters!$B$60^('PCF decay matrix'!FX$1-'PCF decay matrix'!$A77)))</f>
        <v>0.29094159456329316</v>
      </c>
      <c r="FY77" s="4">
        <f ca="1">IF($A77&gt;FY$1,0,$B77*(1-Parameters!$B$58)*(1-Parameters!$B$60^('PCF decay matrix'!FY$1-'PCF decay matrix'!$A77)))</f>
        <v>0.2912873427630156</v>
      </c>
      <c r="FZ77" s="4">
        <f ca="1">IF($A77&gt;FZ$1,0,$B77*(1-Parameters!$B$58)*(1-Parameters!$B$60^('PCF decay matrix'!FZ$1-'PCF decay matrix'!$A77)))</f>
        <v>0.29162197080916247</v>
      </c>
      <c r="GA77" s="4">
        <f ca="1">IF($A77&gt;GA$1,0,$B77*(1-Parameters!$B$58)*(1-Parameters!$B$60^('PCF decay matrix'!GA$1-'PCF decay matrix'!$A77)))</f>
        <v>0.2919458363545448</v>
      </c>
      <c r="GB77" s="4">
        <f ca="1">IF($A77&gt;GB$1,0,$B77*(1-Parameters!$B$58)*(1-Parameters!$B$60^('PCF decay matrix'!GB$1-'PCF decay matrix'!$A77)))</f>
        <v>0.2922592855489371</v>
      </c>
      <c r="GC77" s="4">
        <f ca="1">IF($A77&gt;GC$1,0,$B77*(1-Parameters!$B$58)*(1-Parameters!$B$60^('PCF decay matrix'!GC$1-'PCF decay matrix'!$A77)))</f>
        <v>0.29256265340904458</v>
      </c>
      <c r="GD77" s="4">
        <f ca="1">IF($A77&gt;GD$1,0,$B77*(1-Parameters!$B$58)*(1-Parameters!$B$60^('PCF decay matrix'!GD$1-'PCF decay matrix'!$A77)))</f>
        <v>0.29285626417657146</v>
      </c>
      <c r="GE77" s="4">
        <f ca="1">IF($A77&gt;GE$1,0,$B77*(1-Parameters!$B$58)*(1-Parameters!$B$60^('PCF decay matrix'!GE$1-'PCF decay matrix'!$A77)))</f>
        <v>0.2931404316647726</v>
      </c>
      <c r="GF77" s="4">
        <f ca="1">IF($A77&gt;GF$1,0,$B77*(1-Parameters!$B$58)*(1-Parameters!$B$60^('PCF decay matrix'!GF$1-'PCF decay matrix'!$A77)))</f>
        <v>0.29341545959385962</v>
      </c>
      <c r="GG77" s="4">
        <f ca="1">IF($A77&gt;GG$1,0,$B77*(1-Parameters!$B$58)*(1-Parameters!$B$60^('PCF decay matrix'!GG$1-'PCF decay matrix'!$A77)))</f>
        <v>0.29368164191561885</v>
      </c>
      <c r="GH77" s="4">
        <f ca="1">IF($A77&gt;GH$1,0,$B77*(1-Parameters!$B$58)*(1-Parameters!$B$60^('PCF decay matrix'!GH$1-'PCF decay matrix'!$A77)))</f>
        <v>0.29393926312758939</v>
      </c>
      <c r="GI77" s="4">
        <f ca="1">IF($A77&gt;GI$1,0,$B77*(1-Parameters!$B$58)*(1-Parameters!$B$60^('PCF decay matrix'!GI$1-'PCF decay matrix'!$A77)))</f>
        <v>0.29418859857713597</v>
      </c>
      <c r="GJ77" s="4">
        <f ca="1">IF($A77&gt;GJ$1,0,$B77*(1-Parameters!$B$58)*(1-Parameters!$B$60^('PCF decay matrix'!GJ$1-'PCF decay matrix'!$A77)))</f>
        <v>0.29442991475574198</v>
      </c>
      <c r="GK77" s="4">
        <f ca="1">IF($A77&gt;GK$1,0,$B77*(1-Parameters!$B$58)*(1-Parameters!$B$60^('PCF decay matrix'!GK$1-'PCF decay matrix'!$A77)))</f>
        <v>0.2946634695838376</v>
      </c>
    </row>
    <row r="78" spans="1:193" x14ac:dyDescent="0.25">
      <c r="A78">
        <v>2086</v>
      </c>
      <c r="B78" s="20">
        <f ca="1">'PCF model'!D78</f>
        <v>0.47807157791421329</v>
      </c>
      <c r="C78">
        <f>IF($A78&gt;C$1,0,$B78*(1-Parameters!$B$58)*(1-Parameters!$B$60^('PCF decay matrix'!C$1-'PCF decay matrix'!$A78)))</f>
        <v>0</v>
      </c>
      <c r="D78">
        <f>IF($A78&gt;D$1,0,$B78*(1-Parameters!$B$58)*(1-Parameters!$B$60^('PCF decay matrix'!D$1-'PCF decay matrix'!$A78)))</f>
        <v>0</v>
      </c>
      <c r="E78">
        <f>IF($A78&gt;E$1,0,$B78*(1-Parameters!$B$58)*(1-Parameters!$B$60^('PCF decay matrix'!E$1-'PCF decay matrix'!$A78)))</f>
        <v>0</v>
      </c>
      <c r="F78">
        <f>IF($A78&gt;F$1,0,$B78*(1-Parameters!$B$58)*(1-Parameters!$B$60^('PCF decay matrix'!F$1-'PCF decay matrix'!$A78)))</f>
        <v>0</v>
      </c>
      <c r="G78">
        <f>IF($A78&gt;G$1,0,$B78*(1-Parameters!$B$58)*(1-Parameters!$B$60^('PCF decay matrix'!G$1-'PCF decay matrix'!$A78)))</f>
        <v>0</v>
      </c>
      <c r="H78">
        <f>IF($A78&gt;H$1,0,$B78*(1-Parameters!$B$58)*(1-Parameters!$B$60^('PCF decay matrix'!H$1-'PCF decay matrix'!$A78)))</f>
        <v>0</v>
      </c>
      <c r="I78">
        <f>IF($A78&gt;I$1,0,$B78*(1-Parameters!$B$58)*(1-Parameters!$B$60^('PCF decay matrix'!I$1-'PCF decay matrix'!$A78)))</f>
        <v>0</v>
      </c>
      <c r="J78">
        <f>IF($A78&gt;J$1,0,$B78*(1-Parameters!$B$58)*(1-Parameters!$B$60^('PCF decay matrix'!J$1-'PCF decay matrix'!$A78)))</f>
        <v>0</v>
      </c>
      <c r="K78">
        <f>IF($A78&gt;K$1,0,$B78*(1-Parameters!$B$58)*(1-Parameters!$B$60^('PCF decay matrix'!K$1-'PCF decay matrix'!$A78)))</f>
        <v>0</v>
      </c>
      <c r="L78">
        <f>IF($A78&gt;L$1,0,$B78*(1-Parameters!$B$58)*(1-Parameters!$B$60^('PCF decay matrix'!L$1-'PCF decay matrix'!$A78)))</f>
        <v>0</v>
      </c>
      <c r="M78">
        <f>IF($A78&gt;M$1,0,$B78*(1-Parameters!$B$58)*(1-Parameters!$B$60^('PCF decay matrix'!M$1-'PCF decay matrix'!$A78)))</f>
        <v>0</v>
      </c>
      <c r="N78">
        <f>IF($A78&gt;N$1,0,$B78*(1-Parameters!$B$58)*(1-Parameters!$B$60^('PCF decay matrix'!N$1-'PCF decay matrix'!$A78)))</f>
        <v>0</v>
      </c>
      <c r="O78">
        <f>IF($A78&gt;O$1,0,$B78*(1-Parameters!$B$58)*(1-Parameters!$B$60^('PCF decay matrix'!O$1-'PCF decay matrix'!$A78)))</f>
        <v>0</v>
      </c>
      <c r="P78">
        <f>IF($A78&gt;P$1,0,$B78*(1-Parameters!$B$58)*(1-Parameters!$B$60^('PCF decay matrix'!P$1-'PCF decay matrix'!$A78)))</f>
        <v>0</v>
      </c>
      <c r="Q78">
        <f>IF($A78&gt;Q$1,0,$B78*(1-Parameters!$B$58)*(1-Parameters!$B$60^('PCF decay matrix'!Q$1-'PCF decay matrix'!$A78)))</f>
        <v>0</v>
      </c>
      <c r="R78">
        <f>IF($A78&gt;R$1,0,$B78*(1-Parameters!$B$58)*(1-Parameters!$B$60^('PCF decay matrix'!R$1-'PCF decay matrix'!$A78)))</f>
        <v>0</v>
      </c>
      <c r="S78">
        <f>IF($A78&gt;S$1,0,$B78*(1-Parameters!$B$58)*(1-Parameters!$B$60^('PCF decay matrix'!S$1-'PCF decay matrix'!$A78)))</f>
        <v>0</v>
      </c>
      <c r="T78">
        <f>IF($A78&gt;T$1,0,$B78*(1-Parameters!$B$58)*(1-Parameters!$B$60^('PCF decay matrix'!T$1-'PCF decay matrix'!$A78)))</f>
        <v>0</v>
      </c>
      <c r="U78">
        <f>IF($A78&gt;U$1,0,$B78*(1-Parameters!$B$58)*(1-Parameters!$B$60^('PCF decay matrix'!U$1-'PCF decay matrix'!$A78)))</f>
        <v>0</v>
      </c>
      <c r="V78">
        <f>IF($A78&gt;V$1,0,$B78*(1-Parameters!$B$58)*(1-Parameters!$B$60^('PCF decay matrix'!V$1-'PCF decay matrix'!$A78)))</f>
        <v>0</v>
      </c>
      <c r="W78">
        <f>IF($A78&gt;W$1,0,$B78*(1-Parameters!$B$58)*(1-Parameters!$B$60^('PCF decay matrix'!W$1-'PCF decay matrix'!$A78)))</f>
        <v>0</v>
      </c>
      <c r="X78">
        <f>IF($A78&gt;X$1,0,$B78*(1-Parameters!$B$58)*(1-Parameters!$B$60^('PCF decay matrix'!X$1-'PCF decay matrix'!$A78)))</f>
        <v>0</v>
      </c>
      <c r="Y78">
        <f>IF($A78&gt;Y$1,0,$B78*(1-Parameters!$B$58)*(1-Parameters!$B$60^('PCF decay matrix'!Y$1-'PCF decay matrix'!$A78)))</f>
        <v>0</v>
      </c>
      <c r="Z78">
        <f>IF($A78&gt;Z$1,0,$B78*(1-Parameters!$B$58)*(1-Parameters!$B$60^('PCF decay matrix'!Z$1-'PCF decay matrix'!$A78)))</f>
        <v>0</v>
      </c>
      <c r="AA78">
        <f>IF($A78&gt;AA$1,0,$B78*(1-Parameters!$B$58)*(1-Parameters!$B$60^('PCF decay matrix'!AA$1-'PCF decay matrix'!$A78)))</f>
        <v>0</v>
      </c>
      <c r="AB78">
        <f>IF($A78&gt;AB$1,0,$B78*(1-Parameters!$B$58)*(1-Parameters!$B$60^('PCF decay matrix'!AB$1-'PCF decay matrix'!$A78)))</f>
        <v>0</v>
      </c>
      <c r="AC78">
        <f>IF($A78&gt;AC$1,0,$B78*(1-Parameters!$B$58)*(1-Parameters!$B$60^('PCF decay matrix'!AC$1-'PCF decay matrix'!$A78)))</f>
        <v>0</v>
      </c>
      <c r="AD78">
        <f>IF($A78&gt;AD$1,0,$B78*(1-Parameters!$B$58)*(1-Parameters!$B$60^('PCF decay matrix'!AD$1-'PCF decay matrix'!$A78)))</f>
        <v>0</v>
      </c>
      <c r="AE78">
        <f>IF($A78&gt;AE$1,0,$B78*(1-Parameters!$B$58)*(1-Parameters!$B$60^('PCF decay matrix'!AE$1-'PCF decay matrix'!$A78)))</f>
        <v>0</v>
      </c>
      <c r="AF78">
        <f>IF($A78&gt;AF$1,0,$B78*(1-Parameters!$B$58)*(1-Parameters!$B$60^('PCF decay matrix'!AF$1-'PCF decay matrix'!$A78)))</f>
        <v>0</v>
      </c>
      <c r="AG78">
        <f>IF($A78&gt;AG$1,0,$B78*(1-Parameters!$B$58)*(1-Parameters!$B$60^('PCF decay matrix'!AG$1-'PCF decay matrix'!$A78)))</f>
        <v>0</v>
      </c>
      <c r="AH78">
        <f>IF($A78&gt;AH$1,0,$B78*(1-Parameters!$B$58)*(1-Parameters!$B$60^('PCF decay matrix'!AH$1-'PCF decay matrix'!$A78)))</f>
        <v>0</v>
      </c>
      <c r="AI78">
        <f>IF($A78&gt;AI$1,0,$B78*(1-Parameters!$B$58)*(1-Parameters!$B$60^('PCF decay matrix'!AI$1-'PCF decay matrix'!$A78)))</f>
        <v>0</v>
      </c>
      <c r="AJ78">
        <f>IF($A78&gt;AJ$1,0,$B78*(1-Parameters!$B$58)*(1-Parameters!$B$60^('PCF decay matrix'!AJ$1-'PCF decay matrix'!$A78)))</f>
        <v>0</v>
      </c>
      <c r="AK78">
        <f>IF($A78&gt;AK$1,0,$B78*(1-Parameters!$B$58)*(1-Parameters!$B$60^('PCF decay matrix'!AK$1-'PCF decay matrix'!$A78)))</f>
        <v>0</v>
      </c>
      <c r="AL78">
        <f>IF($A78&gt;AL$1,0,$B78*(1-Parameters!$B$58)*(1-Parameters!$B$60^('PCF decay matrix'!AL$1-'PCF decay matrix'!$A78)))</f>
        <v>0</v>
      </c>
      <c r="AM78">
        <f>IF($A78&gt;AM$1,0,$B78*(1-Parameters!$B$58)*(1-Parameters!$B$60^('PCF decay matrix'!AM$1-'PCF decay matrix'!$A78)))</f>
        <v>0</v>
      </c>
      <c r="AN78">
        <f>IF($A78&gt;AN$1,0,$B78*(1-Parameters!$B$58)*(1-Parameters!$B$60^('PCF decay matrix'!AN$1-'PCF decay matrix'!$A78)))</f>
        <v>0</v>
      </c>
      <c r="AO78">
        <f>IF($A78&gt;AO$1,0,$B78*(1-Parameters!$B$58)*(1-Parameters!$B$60^('PCF decay matrix'!AO$1-'PCF decay matrix'!$A78)))</f>
        <v>0</v>
      </c>
      <c r="AP78">
        <f>IF($A78&gt;AP$1,0,$B78*(1-Parameters!$B$58)*(1-Parameters!$B$60^('PCF decay matrix'!AP$1-'PCF decay matrix'!$A78)))</f>
        <v>0</v>
      </c>
      <c r="AQ78">
        <f>IF($A78&gt;AQ$1,0,$B78*(1-Parameters!$B$58)*(1-Parameters!$B$60^('PCF decay matrix'!AQ$1-'PCF decay matrix'!$A78)))</f>
        <v>0</v>
      </c>
      <c r="AR78">
        <f>IF($A78&gt;AR$1,0,$B78*(1-Parameters!$B$58)*(1-Parameters!$B$60^('PCF decay matrix'!AR$1-'PCF decay matrix'!$A78)))</f>
        <v>0</v>
      </c>
      <c r="AS78">
        <f>IF($A78&gt;AS$1,0,$B78*(1-Parameters!$B$58)*(1-Parameters!$B$60^('PCF decay matrix'!AS$1-'PCF decay matrix'!$A78)))</f>
        <v>0</v>
      </c>
      <c r="AT78">
        <f>IF($A78&gt;AT$1,0,$B78*(1-Parameters!$B$58)*(1-Parameters!$B$60^('PCF decay matrix'!AT$1-'PCF decay matrix'!$A78)))</f>
        <v>0</v>
      </c>
      <c r="AU78">
        <f>IF($A78&gt;AU$1,0,$B78*(1-Parameters!$B$58)*(1-Parameters!$B$60^('PCF decay matrix'!AU$1-'PCF decay matrix'!$A78)))</f>
        <v>0</v>
      </c>
      <c r="AV78">
        <f>IF($A78&gt;AV$1,0,$B78*(1-Parameters!$B$58)*(1-Parameters!$B$60^('PCF decay matrix'!AV$1-'PCF decay matrix'!$A78)))</f>
        <v>0</v>
      </c>
      <c r="AW78">
        <f>IF($A78&gt;AW$1,0,$B78*(1-Parameters!$B$58)*(1-Parameters!$B$60^('PCF decay matrix'!AW$1-'PCF decay matrix'!$A78)))</f>
        <v>0</v>
      </c>
      <c r="AX78">
        <f>IF($A78&gt;AX$1,0,$B78*(1-Parameters!$B$58)*(1-Parameters!$B$60^('PCF decay matrix'!AX$1-'PCF decay matrix'!$A78)))</f>
        <v>0</v>
      </c>
      <c r="AY78">
        <f>IF($A78&gt;AY$1,0,$B78*(1-Parameters!$B$58)*(1-Parameters!$B$60^('PCF decay matrix'!AY$1-'PCF decay matrix'!$A78)))</f>
        <v>0</v>
      </c>
      <c r="AZ78">
        <f>IF($A78&gt;AZ$1,0,$B78*(1-Parameters!$B$58)*(1-Parameters!$B$60^('PCF decay matrix'!AZ$1-'PCF decay matrix'!$A78)))</f>
        <v>0</v>
      </c>
      <c r="BA78">
        <f>IF($A78&gt;BA$1,0,$B78*(1-Parameters!$B$58)*(1-Parameters!$B$60^('PCF decay matrix'!BA$1-'PCF decay matrix'!$A78)))</f>
        <v>0</v>
      </c>
      <c r="BB78">
        <f>IF($A78&gt;BB$1,0,$B78*(1-Parameters!$B$58)*(1-Parameters!$B$60^('PCF decay matrix'!BB$1-'PCF decay matrix'!$A78)))</f>
        <v>0</v>
      </c>
      <c r="BC78">
        <f>IF($A78&gt;BC$1,0,$B78*(1-Parameters!$B$58)*(1-Parameters!$B$60^('PCF decay matrix'!BC$1-'PCF decay matrix'!$A78)))</f>
        <v>0</v>
      </c>
      <c r="BD78">
        <f>IF($A78&gt;BD$1,0,$B78*(1-Parameters!$B$58)*(1-Parameters!$B$60^('PCF decay matrix'!BD$1-'PCF decay matrix'!$A78)))</f>
        <v>0</v>
      </c>
      <c r="BE78">
        <f>IF($A78&gt;BE$1,0,$B78*(1-Parameters!$B$58)*(1-Parameters!$B$60^('PCF decay matrix'!BE$1-'PCF decay matrix'!$A78)))</f>
        <v>0</v>
      </c>
      <c r="BF78">
        <f>IF($A78&gt;BF$1,0,$B78*(1-Parameters!$B$58)*(1-Parameters!$B$60^('PCF decay matrix'!BF$1-'PCF decay matrix'!$A78)))</f>
        <v>0</v>
      </c>
      <c r="BG78">
        <f>IF($A78&gt;BG$1,0,$B78*(1-Parameters!$B$58)*(1-Parameters!$B$60^('PCF decay matrix'!BG$1-'PCF decay matrix'!$A78)))</f>
        <v>0</v>
      </c>
      <c r="BH78">
        <f>IF($A78&gt;BH$1,0,$B78*(1-Parameters!$B$58)*(1-Parameters!$B$60^('PCF decay matrix'!BH$1-'PCF decay matrix'!$A78)))</f>
        <v>0</v>
      </c>
      <c r="BI78">
        <f>IF($A78&gt;BI$1,0,$B78*(1-Parameters!$B$58)*(1-Parameters!$B$60^('PCF decay matrix'!BI$1-'PCF decay matrix'!$A78)))</f>
        <v>0</v>
      </c>
      <c r="BJ78">
        <f>IF($A78&gt;BJ$1,0,$B78*(1-Parameters!$B$58)*(1-Parameters!$B$60^('PCF decay matrix'!BJ$1-'PCF decay matrix'!$A78)))</f>
        <v>0</v>
      </c>
      <c r="BK78">
        <f>IF($A78&gt;BK$1,0,$B78*(1-Parameters!$B$58)*(1-Parameters!$B$60^('PCF decay matrix'!BK$1-'PCF decay matrix'!$A78)))</f>
        <v>0</v>
      </c>
      <c r="BL78">
        <f>IF($A78&gt;BL$1,0,$B78*(1-Parameters!$B$58)*(1-Parameters!$B$60^('PCF decay matrix'!BL$1-'PCF decay matrix'!$A78)))</f>
        <v>0</v>
      </c>
      <c r="BM78">
        <f>IF($A78&gt;BM$1,0,$B78*(1-Parameters!$B$58)*(1-Parameters!$B$60^('PCF decay matrix'!BM$1-'PCF decay matrix'!$A78)))</f>
        <v>0</v>
      </c>
      <c r="BN78">
        <f>IF($A78&gt;BN$1,0,$B78*(1-Parameters!$B$58)*(1-Parameters!$B$60^('PCF decay matrix'!BN$1-'PCF decay matrix'!$A78)))</f>
        <v>0</v>
      </c>
      <c r="BO78">
        <f>IF($A78&gt;BO$1,0,$B78*(1-Parameters!$B$58)*(1-Parameters!$B$60^('PCF decay matrix'!BO$1-'PCF decay matrix'!$A78)))</f>
        <v>0</v>
      </c>
      <c r="BP78">
        <f>IF($A78&gt;BP$1,0,$B78*(1-Parameters!$B$58)*(1-Parameters!$B$60^('PCF decay matrix'!BP$1-'PCF decay matrix'!$A78)))</f>
        <v>0</v>
      </c>
      <c r="BQ78">
        <f>IF($A78&gt;BQ$1,0,$B78*(1-Parameters!$B$58)*(1-Parameters!$B$60^('PCF decay matrix'!BQ$1-'PCF decay matrix'!$A78)))</f>
        <v>0</v>
      </c>
      <c r="BR78">
        <f>IF($A78&gt;BR$1,0,$B78*(1-Parameters!$B$58)*(1-Parameters!$B$60^('PCF decay matrix'!BR$1-'PCF decay matrix'!$A78)))</f>
        <v>0</v>
      </c>
      <c r="BS78">
        <f>IF($A78&gt;BS$1,0,$B78*(1-Parameters!$B$58)*(1-Parameters!$B$60^('PCF decay matrix'!BS$1-'PCF decay matrix'!$A78)))</f>
        <v>0</v>
      </c>
      <c r="BT78">
        <f>IF($A78&gt;BT$1,0,$B78*(1-Parameters!$B$58)*(1-Parameters!$B$60^('PCF decay matrix'!BT$1-'PCF decay matrix'!$A78)))</f>
        <v>0</v>
      </c>
      <c r="BU78">
        <f>IF($A78&gt;BU$1,0,$B78*(1-Parameters!$B$58)*(1-Parameters!$B$60^('PCF decay matrix'!BU$1-'PCF decay matrix'!$A78)))</f>
        <v>0</v>
      </c>
      <c r="BV78">
        <f>IF($A78&gt;BV$1,0,$B78*(1-Parameters!$B$58)*(1-Parameters!$B$60^('PCF decay matrix'!BV$1-'PCF decay matrix'!$A78)))</f>
        <v>0</v>
      </c>
      <c r="BW78">
        <f>IF($A78&gt;BW$1,0,$B78*(1-Parameters!$B$58)*(1-Parameters!$B$60^('PCF decay matrix'!BW$1-'PCF decay matrix'!$A78)))</f>
        <v>0</v>
      </c>
      <c r="BX78">
        <f>IF($A78&gt;BX$1,0,$B78*(1-Parameters!$B$58)*(1-Parameters!$B$60^('PCF decay matrix'!BX$1-'PCF decay matrix'!$A78)))</f>
        <v>0</v>
      </c>
      <c r="BY78">
        <f>IF($A78&gt;BY$1,0,$B78*(1-Parameters!$B$58)*(1-Parameters!$B$60^('PCF decay matrix'!BY$1-'PCF decay matrix'!$A78)))</f>
        <v>0</v>
      </c>
      <c r="BZ78">
        <f>IF($A78&gt;BZ$1,0,$B78*(1-Parameters!$B$58)*(1-Parameters!$B$60^('PCF decay matrix'!BZ$1-'PCF decay matrix'!$A78)))</f>
        <v>0</v>
      </c>
      <c r="CA78">
        <f ca="1">IF($A78&gt;CA$1,0,$B78*(1-Parameters!$B$58)*(1-Parameters!$B$60^('PCF decay matrix'!CA$1-'PCF decay matrix'!$A78)))</f>
        <v>0</v>
      </c>
      <c r="CB78">
        <f ca="1">IF($A78&gt;CB$1,0,$B78*(1-Parameters!$B$58)*(1-Parameters!$B$60^('PCF decay matrix'!CB$1-'PCF decay matrix'!$A78)))</f>
        <v>9.6976637707625098E-3</v>
      </c>
      <c r="CC78">
        <f ca="1">IF($A78&gt;CC$1,0,$B78*(1-Parameters!$B$58)*(1-Parameters!$B$60^('PCF decay matrix'!CC$1-'PCF decay matrix'!$A78)))</f>
        <v>1.9083425670332086E-2</v>
      </c>
      <c r="CD78">
        <f ca="1">IF($A78&gt;CD$1,0,$B78*(1-Parameters!$B$58)*(1-Parameters!$B$60^('PCF decay matrix'!CD$1-'PCF decay matrix'!$A78)))</f>
        <v>2.8167317267089879E-2</v>
      </c>
      <c r="CE78">
        <f ca="1">IF($A78&gt;CE$1,0,$B78*(1-Parameters!$B$58)*(1-Parameters!$B$60^('PCF decay matrix'!CE$1-'PCF decay matrix'!$A78)))</f>
        <v>3.6959047488312594E-2</v>
      </c>
      <c r="CF78">
        <f ca="1">IF($A78&gt;CF$1,0,$B78*(1-Parameters!$B$58)*(1-Parameters!$B$60^('PCF decay matrix'!CF$1-'PCF decay matrix'!$A78)))</f>
        <v>4.5468012997142419E-2</v>
      </c>
      <c r="CG78">
        <f ca="1">IF($A78&gt;CG$1,0,$B78*(1-Parameters!$B$58)*(1-Parameters!$B$60^('PCF decay matrix'!CG$1-'PCF decay matrix'!$A78)))</f>
        <v>5.3703308235806636E-2</v>
      </c>
      <c r="CH78">
        <f ca="1">IF($A78&gt;CH$1,0,$B78*(1-Parameters!$B$58)*(1-Parameters!$B$60^('PCF decay matrix'!CH$1-'PCF decay matrix'!$A78)))</f>
        <v>6.1673735145821432E-2</v>
      </c>
      <c r="CI78">
        <f ca="1">IF($A78&gt;CI$1,0,$B78*(1-Parameters!$B$58)*(1-Parameters!$B$60^('PCF decay matrix'!CI$1-'PCF decay matrix'!$A78)))</f>
        <v>6.9387812575569141E-2</v>
      </c>
      <c r="CJ78">
        <f ca="1">IF($A78&gt;CJ$1,0,$B78*(1-Parameters!$B$58)*(1-Parameters!$B$60^('PCF decay matrix'!CJ$1-'PCF decay matrix'!$A78)))</f>
        <v>7.6853785385303186E-2</v>
      </c>
      <c r="CK78">
        <f ca="1">IF($A78&gt;CK$1,0,$B78*(1-Parameters!$B$58)*(1-Parameters!$B$60^('PCF decay matrix'!CK$1-'PCF decay matrix'!$A78)))</f>
        <v>8.407963325931278E-2</v>
      </c>
      <c r="CL78">
        <f ca="1">IF($A78&gt;CL$1,0,$B78*(1-Parameters!$B$58)*(1-Parameters!$B$60^('PCF decay matrix'!CL$1-'PCF decay matrix'!$A78)))</f>
        <v>9.1073079234665719E-2</v>
      </c>
      <c r="CM78">
        <f ca="1">IF($A78&gt;CM$1,0,$B78*(1-Parameters!$B$58)*(1-Parameters!$B$60^('PCF decay matrix'!CM$1-'PCF decay matrix'!$A78)))</f>
        <v>9.7841597955644746E-2</v>
      </c>
      <c r="CN78">
        <f ca="1">IF($A78&gt;CN$1,0,$B78*(1-Parameters!$B$58)*(1-Parameters!$B$60^('PCF decay matrix'!CN$1-'PCF decay matrix'!$A78)))</f>
        <v>0.10439242366269985</v>
      </c>
      <c r="CO78">
        <f ca="1">IF($A78&gt;CO$1,0,$B78*(1-Parameters!$B$58)*(1-Parameters!$B$60^('PCF decay matrix'!CO$1-'PCF decay matrix'!$A78)))</f>
        <v>0.11073255792445565</v>
      </c>
      <c r="CP78" s="4">
        <f ca="1">IF($A78&gt;CP$1,0,$B78*(1-Parameters!$B$58)*(1-Parameters!$B$60^('PCF decay matrix'!CP$1-'PCF decay matrix'!$A78)))</f>
        <v>0.11686877712103688</v>
      </c>
      <c r="CQ78" s="4">
        <f ca="1">IF($A78&gt;CQ$1,0,$B78*(1-Parameters!$B$58)*(1-Parameters!$B$60^('PCF decay matrix'!CQ$1-'PCF decay matrix'!$A78)))</f>
        <v>0.12280763968671138</v>
      </c>
      <c r="CR78" s="4">
        <f ca="1">IF($A78&gt;CR$1,0,$B78*(1-Parameters!$B$58)*(1-Parameters!$B$60^('PCF decay matrix'!CR$1-'PCF decay matrix'!$A78)))</f>
        <v>0.12855549311959083</v>
      </c>
      <c r="CS78" s="4">
        <f ca="1">IF($A78&gt;CS$1,0,$B78*(1-Parameters!$B$58)*(1-Parameters!$B$60^('PCF decay matrix'!CS$1-'PCF decay matrix'!$A78)))</f>
        <v>0.13411848076588126</v>
      </c>
      <c r="CT78" s="4">
        <f ca="1">IF($A78&gt;CT$1,0,$B78*(1-Parameters!$B$58)*(1-Parameters!$B$60^('PCF decay matrix'!CT$1-'PCF decay matrix'!$A78)))</f>
        <v>0.13950254838593484</v>
      </c>
      <c r="CU78" s="4">
        <f ca="1">IF($A78&gt;CU$1,0,$B78*(1-Parameters!$B$58)*(1-Parameters!$B$60^('PCF decay matrix'!CU$1-'PCF decay matrix'!$A78)))</f>
        <v>0.14471345050912029</v>
      </c>
      <c r="CV78" s="4">
        <f ca="1">IF($A78&gt;CV$1,0,$B78*(1-Parameters!$B$58)*(1-Parameters!$B$60^('PCF decay matrix'!CV$1-'PCF decay matrix'!$A78)))</f>
        <v>0.14975675658430451</v>
      </c>
      <c r="CW78" s="4">
        <f ca="1">IF($A78&gt;CW$1,0,$B78*(1-Parameters!$B$58)*(1-Parameters!$B$60^('PCF decay matrix'!CW$1-'PCF decay matrix'!$A78)))</f>
        <v>0.15463785693251858</v>
      </c>
      <c r="CX78" s="4">
        <f ca="1">IF($A78&gt;CX$1,0,$B78*(1-Parameters!$B$58)*(1-Parameters!$B$60^('PCF decay matrix'!CX$1-'PCF decay matrix'!$A78)))</f>
        <v>0.15936196850817091</v>
      </c>
      <c r="CY78" s="4">
        <f ca="1">IF($A78&gt;CY$1,0,$B78*(1-Parameters!$B$58)*(1-Parameters!$B$60^('PCF decay matrix'!CY$1-'PCF decay matrix'!$A78)))</f>
        <v>0.16393414047496482</v>
      </c>
      <c r="CZ78" s="4">
        <f ca="1">IF($A78&gt;CZ$1,0,$B78*(1-Parameters!$B$58)*(1-Parameters!$B$60^('PCF decay matrix'!CZ$1-'PCF decay matrix'!$A78)))</f>
        <v>0.16835925960248024</v>
      </c>
      <c r="DA78" s="4">
        <f ca="1">IF($A78&gt;DA$1,0,$B78*(1-Parameters!$B$58)*(1-Parameters!$B$60^('PCF decay matrix'!DA$1-'PCF decay matrix'!$A78)))</f>
        <v>0.17264205548918743</v>
      </c>
      <c r="DB78" s="4">
        <f ca="1">IF($A78&gt;DB$1,0,$B78*(1-Parameters!$B$58)*(1-Parameters!$B$60^('PCF decay matrix'!DB$1-'PCF decay matrix'!$A78)))</f>
        <v>0.17678710561747504</v>
      </c>
      <c r="DC78" s="4">
        <f ca="1">IF($A78&gt;DC$1,0,$B78*(1-Parameters!$B$58)*(1-Parameters!$B$60^('PCF decay matrix'!DC$1-'PCF decay matrix'!$A78)))</f>
        <v>0.18079884024609572</v>
      </c>
      <c r="DD78" s="4">
        <f ca="1">IF($A78&gt;DD$1,0,$B78*(1-Parameters!$B$58)*(1-Parameters!$B$60^('PCF decay matrix'!DD$1-'PCF decay matrix'!$A78)))</f>
        <v>0.18468154714525759</v>
      </c>
      <c r="DE78" s="4">
        <f ca="1">IF($A78&gt;DE$1,0,$B78*(1-Parameters!$B$58)*(1-Parameters!$B$60^('PCF decay matrix'!DE$1-'PCF decay matrix'!$A78)))</f>
        <v>0.18843937617942344</v>
      </c>
      <c r="DF78" s="4">
        <f ca="1">IF($A78&gt;DF$1,0,$B78*(1-Parameters!$B$58)*(1-Parameters!$B$60^('PCF decay matrix'!DF$1-'PCF decay matrix'!$A78)))</f>
        <v>0.19207634374271493</v>
      </c>
      <c r="DG78" s="4">
        <f ca="1">IF($A78&gt;DG$1,0,$B78*(1-Parameters!$B$58)*(1-Parameters!$B$60^('PCF decay matrix'!DG$1-'PCF decay matrix'!$A78)))</f>
        <v>0.19559633705166293</v>
      </c>
      <c r="DH78" s="4">
        <f ca="1">IF($A78&gt;DH$1,0,$B78*(1-Parameters!$B$58)*(1-Parameters!$B$60^('PCF decay matrix'!DH$1-'PCF decay matrix'!$A78)))</f>
        <v>0.19900311829989198</v>
      </c>
      <c r="DI78" s="4">
        <f ca="1">IF($A78&gt;DI$1,0,$B78*(1-Parameters!$B$58)*(1-Parameters!$B$60^('PCF decay matrix'!DI$1-'PCF decay matrix'!$A78)))</f>
        <v>0.20230032867917927</v>
      </c>
      <c r="DJ78" s="4">
        <f ca="1">IF($A78&gt;DJ$1,0,$B78*(1-Parameters!$B$58)*(1-Parameters!$B$60^('PCF decay matrix'!DJ$1-'PCF decay matrix'!$A78)))</f>
        <v>0.20549149227118599</v>
      </c>
      <c r="DK78" s="4">
        <f ca="1">IF($A78&gt;DK$1,0,$B78*(1-Parameters!$B$58)*(1-Parameters!$B$60^('PCF decay matrix'!DK$1-'PCF decay matrix'!$A78)))</f>
        <v>0.20858001981402075</v>
      </c>
      <c r="DL78" s="4">
        <f ca="1">IF($A78&gt;DL$1,0,$B78*(1-Parameters!$B$58)*(1-Parameters!$B$60^('PCF decay matrix'!DL$1-'PCF decay matrix'!$A78)))</f>
        <v>0.21156921234766018</v>
      </c>
      <c r="DM78" s="4">
        <f ca="1">IF($A78&gt;DM$1,0,$B78*(1-Parameters!$B$58)*(1-Parameters!$B$60^('PCF decay matrix'!DM$1-'PCF decay matrix'!$A78)))</f>
        <v>0.21446226474212421</v>
      </c>
      <c r="DN78" s="4">
        <f ca="1">IF($A78&gt;DN$1,0,$B78*(1-Parameters!$B$58)*(1-Parameters!$B$60^('PCF decay matrix'!DN$1-'PCF decay matrix'!$A78)))</f>
        <v>0.21726226911217508</v>
      </c>
      <c r="DO78" s="4">
        <f ca="1">IF($A78&gt;DO$1,0,$B78*(1-Parameters!$B$58)*(1-Parameters!$B$60^('PCF decay matrix'!DO$1-'PCF decay matrix'!$A78)))</f>
        <v>0.21997221812219164</v>
      </c>
      <c r="DP78" s="4">
        <f ca="1">IF($A78&gt;DP$1,0,$B78*(1-Parameters!$B$58)*(1-Parameters!$B$60^('PCF decay matrix'!DP$1-'PCF decay matrix'!$A78)))</f>
        <v>0.22259500818475023</v>
      </c>
      <c r="DQ78" s="4">
        <f ca="1">IF($A78&gt;DQ$1,0,$B78*(1-Parameters!$B$58)*(1-Parameters!$B$60^('PCF decay matrix'!DQ$1-'PCF decay matrix'!$A78)))</f>
        <v>0.22513344255633042</v>
      </c>
      <c r="DR78" s="4">
        <f ca="1">IF($A78&gt;DR$1,0,$B78*(1-Parameters!$B$58)*(1-Parameters!$B$60^('PCF decay matrix'!DR$1-'PCF decay matrix'!$A78)))</f>
        <v>0.22759023433345574</v>
      </c>
      <c r="DS78" s="4">
        <f ca="1">IF($A78&gt;DS$1,0,$B78*(1-Parameters!$B$58)*(1-Parameters!$B$60^('PCF decay matrix'!DS$1-'PCF decay matrix'!$A78)))</f>
        <v>0.22996800935247003</v>
      </c>
      <c r="DT78" s="4">
        <f ca="1">IF($A78&gt;DT$1,0,$B78*(1-Parameters!$B$58)*(1-Parameters!$B$60^('PCF decay matrix'!DT$1-'PCF decay matrix'!$A78)))</f>
        <v>0.23226930899604978</v>
      </c>
      <c r="DU78" s="4">
        <f ca="1">IF($A78&gt;DU$1,0,$B78*(1-Parameters!$B$58)*(1-Parameters!$B$60^('PCF decay matrix'!DU$1-'PCF decay matrix'!$A78)))</f>
        <v>0.23449659290945216</v>
      </c>
      <c r="DV78" s="4">
        <f ca="1">IF($A78&gt;DV$1,0,$B78*(1-Parameters!$B$58)*(1-Parameters!$B$60^('PCF decay matrix'!DV$1-'PCF decay matrix'!$A78)))</f>
        <v>0.23665224162940077</v>
      </c>
      <c r="DW78" s="4">
        <f ca="1">IF($A78&gt;DW$1,0,$B78*(1-Parameters!$B$58)*(1-Parameters!$B$60^('PCF decay matrix'!DW$1-'PCF decay matrix'!$A78)))</f>
        <v>0.23873855912842026</v>
      </c>
      <c r="DX78" s="4">
        <f ca="1">IF($A78&gt;DX$1,0,$B78*(1-Parameters!$B$58)*(1-Parameters!$B$60^('PCF decay matrix'!DX$1-'PCF decay matrix'!$A78)))</f>
        <v>0.24075777527733849</v>
      </c>
      <c r="DY78" s="4">
        <f ca="1">IF($A78&gt;DY$1,0,$B78*(1-Parameters!$B$58)*(1-Parameters!$B$60^('PCF decay matrix'!DY$1-'PCF decay matrix'!$A78)))</f>
        <v>0.24271204822858788</v>
      </c>
      <c r="DZ78" s="4">
        <f ca="1">IF($A78&gt;DZ$1,0,$B78*(1-Parameters!$B$58)*(1-Parameters!$B$60^('PCF decay matrix'!DZ$1-'PCF decay matrix'!$A78)))</f>
        <v>0.2446034667228541</v>
      </c>
      <c r="EA78" s="4">
        <f ca="1">IF($A78&gt;EA$1,0,$B78*(1-Parameters!$B$58)*(1-Parameters!$B$60^('PCF decay matrix'!EA$1-'PCF decay matrix'!$A78)))</f>
        <v>0.24643405232153687</v>
      </c>
      <c r="EB78" s="4">
        <f ca="1">IF($A78&gt;EB$1,0,$B78*(1-Parameters!$B$58)*(1-Parameters!$B$60^('PCF decay matrix'!EB$1-'PCF decay matrix'!$A78)))</f>
        <v>0.24820576156740881</v>
      </c>
      <c r="EC78" s="4">
        <f ca="1">IF($A78&gt;EC$1,0,$B78*(1-Parameters!$B$58)*(1-Parameters!$B$60^('PCF decay matrix'!EC$1-'PCF decay matrix'!$A78)))</f>
        <v>0.24992048807578235</v>
      </c>
      <c r="ED78" s="4">
        <f ca="1">IF($A78&gt;ED$1,0,$B78*(1-Parameters!$B$58)*(1-Parameters!$B$60^('PCF decay matrix'!ED$1-'PCF decay matrix'!$A78)))</f>
        <v>0.25158006455841897</v>
      </c>
      <c r="EE78" s="4">
        <f ca="1">IF($A78&gt;EE$1,0,$B78*(1-Parameters!$B$58)*(1-Parameters!$B$60^('PCF decay matrix'!EE$1-'PCF decay matrix'!$A78)))</f>
        <v>0.25318626478234435</v>
      </c>
      <c r="EF78" s="4">
        <f ca="1">IF($A78&gt;EF$1,0,$B78*(1-Parameters!$B$58)*(1-Parameters!$B$60^('PCF decay matrix'!EF$1-'PCF decay matrix'!$A78)))</f>
        <v>0.25474080546566336</v>
      </c>
      <c r="EG78" s="4">
        <f ca="1">IF($A78&gt;EG$1,0,$B78*(1-Parameters!$B$58)*(1-Parameters!$B$60^('PCF decay matrix'!EG$1-'PCF decay matrix'!$A78)))</f>
        <v>0.25624534811240013</v>
      </c>
      <c r="EH78" s="4">
        <f ca="1">IF($A78&gt;EH$1,0,$B78*(1-Parameters!$B$58)*(1-Parameters!$B$60^('PCF decay matrix'!EH$1-'PCF decay matrix'!$A78)))</f>
        <v>0.25770150078832549</v>
      </c>
      <c r="EI78" s="4">
        <f ca="1">IF($A78&gt;EI$1,0,$B78*(1-Parameters!$B$58)*(1-Parameters!$B$60^('PCF decay matrix'!EI$1-'PCF decay matrix'!$A78)))</f>
        <v>0.25911081983966866</v>
      </c>
      <c r="EJ78" s="4">
        <f ca="1">IF($A78&gt;EJ$1,0,$B78*(1-Parameters!$B$58)*(1-Parameters!$B$60^('PCF decay matrix'!EJ$1-'PCF decay matrix'!$A78)))</f>
        <v>0.26047481155655144</v>
      </c>
      <c r="EK78" s="4">
        <f ca="1">IF($A78&gt;EK$1,0,$B78*(1-Parameters!$B$58)*(1-Parameters!$B$60^('PCF decay matrix'!EK$1-'PCF decay matrix'!$A78)))</f>
        <v>0.26179493378292146</v>
      </c>
      <c r="EL78" s="4">
        <f ca="1">IF($A78&gt;EL$1,0,$B78*(1-Parameters!$B$58)*(1-Parameters!$B$60^('PCF decay matrix'!EL$1-'PCF decay matrix'!$A78)))</f>
        <v>0.26307259747470613</v>
      </c>
      <c r="EM78" s="4">
        <f ca="1">IF($A78&gt;EM$1,0,$B78*(1-Parameters!$B$58)*(1-Parameters!$B$60^('PCF decay matrix'!EM$1-'PCF decay matrix'!$A78)))</f>
        <v>0.26430916820785216</v>
      </c>
      <c r="EN78" s="4">
        <f ca="1">IF($A78&gt;EN$1,0,$B78*(1-Parameters!$B$58)*(1-Parameters!$B$60^('PCF decay matrix'!EN$1-'PCF decay matrix'!$A78)))</f>
        <v>0.26550596763786299</v>
      </c>
      <c r="EO78" s="4">
        <f ca="1">IF($A78&gt;EO$1,0,$B78*(1-Parameters!$B$58)*(1-Parameters!$B$60^('PCF decay matrix'!EO$1-'PCF decay matrix'!$A78)))</f>
        <v>0.2666642749123932</v>
      </c>
      <c r="EP78" s="4">
        <f ca="1">IF($A78&gt;EP$1,0,$B78*(1-Parameters!$B$58)*(1-Parameters!$B$60^('PCF decay matrix'!EP$1-'PCF decay matrix'!$A78)))</f>
        <v>0.26778532803841071</v>
      </c>
      <c r="EQ78" s="4">
        <f ca="1">IF($A78&gt;EQ$1,0,$B78*(1-Parameters!$B$58)*(1-Parameters!$B$60^('PCF decay matrix'!EQ$1-'PCF decay matrix'!$A78)))</f>
        <v>0.26887032520538723</v>
      </c>
      <c r="ER78" s="4">
        <f ca="1">IF($A78&gt;ER$1,0,$B78*(1-Parameters!$B$58)*(1-Parameters!$B$60^('PCF decay matrix'!ER$1-'PCF decay matrix'!$A78)))</f>
        <v>0.26992042606593175</v>
      </c>
      <c r="ES78" s="4">
        <f ca="1">IF($A78&gt;ES$1,0,$B78*(1-Parameters!$B$58)*(1-Parameters!$B$60^('PCF decay matrix'!ES$1-'PCF decay matrix'!$A78)))</f>
        <v>0.27093675297523534</v>
      </c>
      <c r="ET78" s="4">
        <f ca="1">IF($A78&gt;ET$1,0,$B78*(1-Parameters!$B$58)*(1-Parameters!$B$60^('PCF decay matrix'!ET$1-'PCF decay matrix'!$A78)))</f>
        <v>0.27192039219065212</v>
      </c>
      <c r="EU78" s="4">
        <f ca="1">IF($A78&gt;EU$1,0,$B78*(1-Parameters!$B$58)*(1-Parameters!$B$60^('PCF decay matrix'!EU$1-'PCF decay matrix'!$A78)))</f>
        <v>0.27287239503269906</v>
      </c>
      <c r="EV78" s="4">
        <f ca="1">IF($A78&gt;EV$1,0,$B78*(1-Parameters!$B$58)*(1-Parameters!$B$60^('PCF decay matrix'!EV$1-'PCF decay matrix'!$A78)))</f>
        <v>0.27379377900871449</v>
      </c>
      <c r="EW78" s="4">
        <f ca="1">IF($A78&gt;EW$1,0,$B78*(1-Parameters!$B$58)*(1-Parameters!$B$60^('PCF decay matrix'!EW$1-'PCF decay matrix'!$A78)))</f>
        <v>0.27468552890037728</v>
      </c>
      <c r="EX78" s="4">
        <f ca="1">IF($A78&gt;EX$1,0,$B78*(1-Parameters!$B$58)*(1-Parameters!$B$60^('PCF decay matrix'!EX$1-'PCF decay matrix'!$A78)))</f>
        <v>0.27554859781624835</v>
      </c>
      <c r="EY78" s="4">
        <f ca="1">IF($A78&gt;EY$1,0,$B78*(1-Parameters!$B$58)*(1-Parameters!$B$60^('PCF decay matrix'!EY$1-'PCF decay matrix'!$A78)))</f>
        <v>0.27638390821045977</v>
      </c>
      <c r="EZ78" s="4">
        <f ca="1">IF($A78&gt;EZ$1,0,$B78*(1-Parameters!$B$58)*(1-Parameters!$B$60^('PCF decay matrix'!EZ$1-'PCF decay matrix'!$A78)))</f>
        <v>0.27719235286864025</v>
      </c>
      <c r="FA78" s="4">
        <f ca="1">IF($A78&gt;FA$1,0,$B78*(1-Parameters!$B$58)*(1-Parameters!$B$60^('PCF decay matrix'!FA$1-'PCF decay matrix'!$A78)))</f>
        <v>0.27797479586213097</v>
      </c>
      <c r="FB78" s="4">
        <f ca="1">IF($A78&gt;FB$1,0,$B78*(1-Parameters!$B$58)*(1-Parameters!$B$60^('PCF decay matrix'!FB$1-'PCF decay matrix'!$A78)))</f>
        <v>0.27873207347151052</v>
      </c>
      <c r="FC78" s="4">
        <f ca="1">IF($A78&gt;FC$1,0,$B78*(1-Parameters!$B$58)*(1-Parameters!$B$60^('PCF decay matrix'!FC$1-'PCF decay matrix'!$A78)))</f>
        <v>0.27946499508041811</v>
      </c>
      <c r="FD78" s="4">
        <f ca="1">IF($A78&gt;FD$1,0,$B78*(1-Parameters!$B$58)*(1-Parameters!$B$60^('PCF decay matrix'!FD$1-'PCF decay matrix'!$A78)))</f>
        <v>0.28017434404062802</v>
      </c>
      <c r="FE78" s="4">
        <f ca="1">IF($A78&gt;FE$1,0,$B78*(1-Parameters!$B$58)*(1-Parameters!$B$60^('PCF decay matrix'!FE$1-'PCF decay matrix'!$A78)))</f>
        <v>0.2808608785093018</v>
      </c>
      <c r="FF78" s="4">
        <f ca="1">IF($A78&gt;FF$1,0,$B78*(1-Parameters!$B$58)*(1-Parameters!$B$60^('PCF decay matrix'!FF$1-'PCF decay matrix'!$A78)))</f>
        <v>0.28152533225931187</v>
      </c>
      <c r="FG78" s="4">
        <f ca="1">IF($A78&gt;FG$1,0,$B78*(1-Parameters!$B$58)*(1-Parameters!$B$60^('PCF decay matrix'!FG$1-'PCF decay matrix'!$A78)))</f>
        <v>0.28216841546350308</v>
      </c>
      <c r="FH78" s="4">
        <f ca="1">IF($A78&gt;FH$1,0,$B78*(1-Parameters!$B$58)*(1-Parameters!$B$60^('PCF decay matrix'!FH$1-'PCF decay matrix'!$A78)))</f>
        <v>0.28279081545373042</v>
      </c>
      <c r="FI78" s="4">
        <f ca="1">IF($A78&gt;FI$1,0,$B78*(1-Parameters!$B$58)*(1-Parameters!$B$60^('PCF decay matrix'!FI$1-'PCF decay matrix'!$A78)))</f>
        <v>0.2833931974554843</v>
      </c>
      <c r="FJ78" s="4">
        <f ca="1">IF($A78&gt;FJ$1,0,$B78*(1-Parameters!$B$58)*(1-Parameters!$B$60^('PCF decay matrix'!FJ$1-'PCF decay matrix'!$A78)))</f>
        <v>0.28397620529888817</v>
      </c>
      <c r="FK78" s="4">
        <f ca="1">IF($A78&gt;FK$1,0,$B78*(1-Parameters!$B$58)*(1-Parameters!$B$60^('PCF decay matrix'!FK$1-'PCF decay matrix'!$A78)))</f>
        <v>0.28454046210682865</v>
      </c>
      <c r="FL78" s="4">
        <f ca="1">IF($A78&gt;FL$1,0,$B78*(1-Parameters!$B$58)*(1-Parameters!$B$60^('PCF decay matrix'!FL$1-'PCF decay matrix'!$A78)))</f>
        <v>0.28508657096095363</v>
      </c>
      <c r="FM78" s="4">
        <f ca="1">IF($A78&gt;FM$1,0,$B78*(1-Parameters!$B$58)*(1-Parameters!$B$60^('PCF decay matrix'!FM$1-'PCF decay matrix'!$A78)))</f>
        <v>0.2856151155462503</v>
      </c>
      <c r="FN78" s="4">
        <f ca="1">IF($A78&gt;FN$1,0,$B78*(1-Parameters!$B$58)*(1-Parameters!$B$60^('PCF decay matrix'!FN$1-'PCF decay matrix'!$A78)))</f>
        <v>0.28612666077489157</v>
      </c>
      <c r="FO78" s="4">
        <f ca="1">IF($A78&gt;FO$1,0,$B78*(1-Parameters!$B$58)*(1-Parameters!$B$60^('PCF decay matrix'!FO$1-'PCF decay matrix'!$A78)))</f>
        <v>0.28662175339001844</v>
      </c>
      <c r="FP78" s="4">
        <f ca="1">IF($A78&gt;FP$1,0,$B78*(1-Parameters!$B$58)*(1-Parameters!$B$60^('PCF decay matrix'!FP$1-'PCF decay matrix'!$A78)))</f>
        <v>0.28710092255010272</v>
      </c>
      <c r="FQ78" s="4">
        <f ca="1">IF($A78&gt;FQ$1,0,$B78*(1-Parameters!$B$58)*(1-Parameters!$B$60^('PCF decay matrix'!FQ$1-'PCF decay matrix'!$A78)))</f>
        <v>0.28756468039451538</v>
      </c>
      <c r="FR78" s="4">
        <f ca="1">IF($A78&gt;FR$1,0,$B78*(1-Parameters!$B$58)*(1-Parameters!$B$60^('PCF decay matrix'!FR$1-'PCF decay matrix'!$A78)))</f>
        <v>0.28801352259090479</v>
      </c>
      <c r="FS78" s="4">
        <f ca="1">IF($A78&gt;FS$1,0,$B78*(1-Parameters!$B$58)*(1-Parameters!$B$60^('PCF decay matrix'!FS$1-'PCF decay matrix'!$A78)))</f>
        <v>0.28844792886496973</v>
      </c>
      <c r="FT78" s="4">
        <f ca="1">IF($A78&gt;FT$1,0,$B78*(1-Parameters!$B$58)*(1-Parameters!$B$60^('PCF decay matrix'!FT$1-'PCF decay matrix'!$A78)))</f>
        <v>0.28886836351319339</v>
      </c>
      <c r="FU78" s="4">
        <f ca="1">IF($A78&gt;FU$1,0,$B78*(1-Parameters!$B$58)*(1-Parameters!$B$60^('PCF decay matrix'!FU$1-'PCF decay matrix'!$A78)))</f>
        <v>0.28927527589908719</v>
      </c>
      <c r="FV78" s="4">
        <f ca="1">IF($A78&gt;FV$1,0,$B78*(1-Parameters!$B$58)*(1-Parameters!$B$60^('PCF decay matrix'!FV$1-'PCF decay matrix'!$A78)))</f>
        <v>0.28966910093347326</v>
      </c>
      <c r="FW78" s="4">
        <f ca="1">IF($A78&gt;FW$1,0,$B78*(1-Parameters!$B$58)*(1-Parameters!$B$60^('PCF decay matrix'!FW$1-'PCF decay matrix'!$A78)))</f>
        <v>0.29005025953932029</v>
      </c>
      <c r="FX78" s="4">
        <f ca="1">IF($A78&gt;FX$1,0,$B78*(1-Parameters!$B$58)*(1-Parameters!$B$60^('PCF decay matrix'!FX$1-'PCF decay matrix'!$A78)))</f>
        <v>0.29041915910162908</v>
      </c>
      <c r="FY78" s="4">
        <f ca="1">IF($A78&gt;FY$1,0,$B78*(1-Parameters!$B$58)*(1-Parameters!$B$60^('PCF decay matrix'!FY$1-'PCF decay matrix'!$A78)))</f>
        <v>0.29077619390284842</v>
      </c>
      <c r="FZ78" s="4">
        <f ca="1">IF($A78&gt;FZ$1,0,$B78*(1-Parameters!$B$58)*(1-Parameters!$B$60^('PCF decay matrix'!FZ$1-'PCF decay matrix'!$A78)))</f>
        <v>0.29112174554428683</v>
      </c>
      <c r="GA78" s="4">
        <f ca="1">IF($A78&gt;GA$1,0,$B78*(1-Parameters!$B$58)*(1-Parameters!$B$60^('PCF decay matrix'!GA$1-'PCF decay matrix'!$A78)))</f>
        <v>0.29145618335397089</v>
      </c>
      <c r="GB78" s="4">
        <f ca="1">IF($A78&gt;GB$1,0,$B78*(1-Parameters!$B$58)*(1-Parameters!$B$60^('PCF decay matrix'!GB$1-'PCF decay matrix'!$A78)))</f>
        <v>0.29177986478138557</v>
      </c>
      <c r="GC78" s="4">
        <f ca="1">IF($A78&gt;GC$1,0,$B78*(1-Parameters!$B$58)*(1-Parameters!$B$60^('PCF decay matrix'!GC$1-'PCF decay matrix'!$A78)))</f>
        <v>0.29209313577951879</v>
      </c>
      <c r="GD78" s="4">
        <f ca="1">IF($A78&gt;GD$1,0,$B78*(1-Parameters!$B$58)*(1-Parameters!$B$60^('PCF decay matrix'!GD$1-'PCF decay matrix'!$A78)))</f>
        <v>0.29239633117461833</v>
      </c>
      <c r="GE78" s="4">
        <f ca="1">IF($A78&gt;GE$1,0,$B78*(1-Parameters!$B$58)*(1-Parameters!$B$60^('PCF decay matrix'!GE$1-'PCF decay matrix'!$A78)))</f>
        <v>0.29268977502405658</v>
      </c>
      <c r="GF78" s="4">
        <f ca="1">IF($A78&gt;GF$1,0,$B78*(1-Parameters!$B$58)*(1-Parameters!$B$60^('PCF decay matrix'!GF$1-'PCF decay matrix'!$A78)))</f>
        <v>0.29297378096268523</v>
      </c>
      <c r="GG78" s="4">
        <f ca="1">IF($A78&gt;GG$1,0,$B78*(1-Parameters!$B$58)*(1-Parameters!$B$60^('PCF decay matrix'!GG$1-'PCF decay matrix'!$A78)))</f>
        <v>0.29324865253805049</v>
      </c>
      <c r="GH78" s="4">
        <f ca="1">IF($A78&gt;GH$1,0,$B78*(1-Parameters!$B$58)*(1-Parameters!$B$60^('PCF decay matrix'!GH$1-'PCF decay matrix'!$A78)))</f>
        <v>0.29351468353482685</v>
      </c>
      <c r="GI78" s="4">
        <f ca="1">IF($A78&gt;GI$1,0,$B78*(1-Parameters!$B$58)*(1-Parameters!$B$60^('PCF decay matrix'!GI$1-'PCF decay matrix'!$A78)))</f>
        <v>0.29377215828881614</v>
      </c>
      <c r="GJ78" s="4">
        <f ca="1">IF($A78&gt;GJ$1,0,$B78*(1-Parameters!$B$58)*(1-Parameters!$B$60^('PCF decay matrix'!GJ$1-'PCF decay matrix'!$A78)))</f>
        <v>0.29402135199084778</v>
      </c>
      <c r="GK78" s="4">
        <f ca="1">IF($A78&gt;GK$1,0,$B78*(1-Parameters!$B$58)*(1-Parameters!$B$60^('PCF decay matrix'!GK$1-'PCF decay matrix'!$A78)))</f>
        <v>0.29426253098090438</v>
      </c>
    </row>
    <row r="79" spans="1:193" x14ac:dyDescent="0.25">
      <c r="A79">
        <v>2087</v>
      </c>
      <c r="B79" s="20">
        <f ca="1">'PCF model'!D79</f>
        <v>0.48071631031247058</v>
      </c>
      <c r="C79">
        <f>IF($A79&gt;C$1,0,$B79*(1-Parameters!$B$58)*(1-Parameters!$B$60^('PCF decay matrix'!C$1-'PCF decay matrix'!$A79)))</f>
        <v>0</v>
      </c>
      <c r="D79">
        <f>IF($A79&gt;D$1,0,$B79*(1-Parameters!$B$58)*(1-Parameters!$B$60^('PCF decay matrix'!D$1-'PCF decay matrix'!$A79)))</f>
        <v>0</v>
      </c>
      <c r="E79">
        <f>IF($A79&gt;E$1,0,$B79*(1-Parameters!$B$58)*(1-Parameters!$B$60^('PCF decay matrix'!E$1-'PCF decay matrix'!$A79)))</f>
        <v>0</v>
      </c>
      <c r="F79">
        <f>IF($A79&gt;F$1,0,$B79*(1-Parameters!$B$58)*(1-Parameters!$B$60^('PCF decay matrix'!F$1-'PCF decay matrix'!$A79)))</f>
        <v>0</v>
      </c>
      <c r="G79">
        <f>IF($A79&gt;G$1,0,$B79*(1-Parameters!$B$58)*(1-Parameters!$B$60^('PCF decay matrix'!G$1-'PCF decay matrix'!$A79)))</f>
        <v>0</v>
      </c>
      <c r="H79">
        <f>IF($A79&gt;H$1,0,$B79*(1-Parameters!$B$58)*(1-Parameters!$B$60^('PCF decay matrix'!H$1-'PCF decay matrix'!$A79)))</f>
        <v>0</v>
      </c>
      <c r="I79">
        <f>IF($A79&gt;I$1,0,$B79*(1-Parameters!$B$58)*(1-Parameters!$B$60^('PCF decay matrix'!I$1-'PCF decay matrix'!$A79)))</f>
        <v>0</v>
      </c>
      <c r="J79">
        <f>IF($A79&gt;J$1,0,$B79*(1-Parameters!$B$58)*(1-Parameters!$B$60^('PCF decay matrix'!J$1-'PCF decay matrix'!$A79)))</f>
        <v>0</v>
      </c>
      <c r="K79">
        <f>IF($A79&gt;K$1,0,$B79*(1-Parameters!$B$58)*(1-Parameters!$B$60^('PCF decay matrix'!K$1-'PCF decay matrix'!$A79)))</f>
        <v>0</v>
      </c>
      <c r="L79">
        <f>IF($A79&gt;L$1,0,$B79*(1-Parameters!$B$58)*(1-Parameters!$B$60^('PCF decay matrix'!L$1-'PCF decay matrix'!$A79)))</f>
        <v>0</v>
      </c>
      <c r="M79">
        <f>IF($A79&gt;M$1,0,$B79*(1-Parameters!$B$58)*(1-Parameters!$B$60^('PCF decay matrix'!M$1-'PCF decay matrix'!$A79)))</f>
        <v>0</v>
      </c>
      <c r="N79">
        <f>IF($A79&gt;N$1,0,$B79*(1-Parameters!$B$58)*(1-Parameters!$B$60^('PCF decay matrix'!N$1-'PCF decay matrix'!$A79)))</f>
        <v>0</v>
      </c>
      <c r="O79">
        <f>IF($A79&gt;O$1,0,$B79*(1-Parameters!$B$58)*(1-Parameters!$B$60^('PCF decay matrix'!O$1-'PCF decay matrix'!$A79)))</f>
        <v>0</v>
      </c>
      <c r="P79">
        <f>IF($A79&gt;P$1,0,$B79*(1-Parameters!$B$58)*(1-Parameters!$B$60^('PCF decay matrix'!P$1-'PCF decay matrix'!$A79)))</f>
        <v>0</v>
      </c>
      <c r="Q79">
        <f>IF($A79&gt;Q$1,0,$B79*(1-Parameters!$B$58)*(1-Parameters!$B$60^('PCF decay matrix'!Q$1-'PCF decay matrix'!$A79)))</f>
        <v>0</v>
      </c>
      <c r="R79">
        <f>IF($A79&gt;R$1,0,$B79*(1-Parameters!$B$58)*(1-Parameters!$B$60^('PCF decay matrix'!R$1-'PCF decay matrix'!$A79)))</f>
        <v>0</v>
      </c>
      <c r="S79">
        <f>IF($A79&gt;S$1,0,$B79*(1-Parameters!$B$58)*(1-Parameters!$B$60^('PCF decay matrix'!S$1-'PCF decay matrix'!$A79)))</f>
        <v>0</v>
      </c>
      <c r="T79">
        <f>IF($A79&gt;T$1,0,$B79*(1-Parameters!$B$58)*(1-Parameters!$B$60^('PCF decay matrix'!T$1-'PCF decay matrix'!$A79)))</f>
        <v>0</v>
      </c>
      <c r="U79">
        <f>IF($A79&gt;U$1,0,$B79*(1-Parameters!$B$58)*(1-Parameters!$B$60^('PCF decay matrix'!U$1-'PCF decay matrix'!$A79)))</f>
        <v>0</v>
      </c>
      <c r="V79">
        <f>IF($A79&gt;V$1,0,$B79*(1-Parameters!$B$58)*(1-Parameters!$B$60^('PCF decay matrix'!V$1-'PCF decay matrix'!$A79)))</f>
        <v>0</v>
      </c>
      <c r="W79">
        <f>IF($A79&gt;W$1,0,$B79*(1-Parameters!$B$58)*(1-Parameters!$B$60^('PCF decay matrix'!W$1-'PCF decay matrix'!$A79)))</f>
        <v>0</v>
      </c>
      <c r="X79">
        <f>IF($A79&gt;X$1,0,$B79*(1-Parameters!$B$58)*(1-Parameters!$B$60^('PCF decay matrix'!X$1-'PCF decay matrix'!$A79)))</f>
        <v>0</v>
      </c>
      <c r="Y79">
        <f>IF($A79&gt;Y$1,0,$B79*(1-Parameters!$B$58)*(1-Parameters!$B$60^('PCF decay matrix'!Y$1-'PCF decay matrix'!$A79)))</f>
        <v>0</v>
      </c>
      <c r="Z79">
        <f>IF($A79&gt;Z$1,0,$B79*(1-Parameters!$B$58)*(1-Parameters!$B$60^('PCF decay matrix'!Z$1-'PCF decay matrix'!$A79)))</f>
        <v>0</v>
      </c>
      <c r="AA79">
        <f>IF($A79&gt;AA$1,0,$B79*(1-Parameters!$B$58)*(1-Parameters!$B$60^('PCF decay matrix'!AA$1-'PCF decay matrix'!$A79)))</f>
        <v>0</v>
      </c>
      <c r="AB79">
        <f>IF($A79&gt;AB$1,0,$B79*(1-Parameters!$B$58)*(1-Parameters!$B$60^('PCF decay matrix'!AB$1-'PCF decay matrix'!$A79)))</f>
        <v>0</v>
      </c>
      <c r="AC79">
        <f>IF($A79&gt;AC$1,0,$B79*(1-Parameters!$B$58)*(1-Parameters!$B$60^('PCF decay matrix'!AC$1-'PCF decay matrix'!$A79)))</f>
        <v>0</v>
      </c>
      <c r="AD79">
        <f>IF($A79&gt;AD$1,0,$B79*(1-Parameters!$B$58)*(1-Parameters!$B$60^('PCF decay matrix'!AD$1-'PCF decay matrix'!$A79)))</f>
        <v>0</v>
      </c>
      <c r="AE79">
        <f>IF($A79&gt;AE$1,0,$B79*(1-Parameters!$B$58)*(1-Parameters!$B$60^('PCF decay matrix'!AE$1-'PCF decay matrix'!$A79)))</f>
        <v>0</v>
      </c>
      <c r="AF79">
        <f>IF($A79&gt;AF$1,0,$B79*(1-Parameters!$B$58)*(1-Parameters!$B$60^('PCF decay matrix'!AF$1-'PCF decay matrix'!$A79)))</f>
        <v>0</v>
      </c>
      <c r="AG79">
        <f>IF($A79&gt;AG$1,0,$B79*(1-Parameters!$B$58)*(1-Parameters!$B$60^('PCF decay matrix'!AG$1-'PCF decay matrix'!$A79)))</f>
        <v>0</v>
      </c>
      <c r="AH79">
        <f>IF($A79&gt;AH$1,0,$B79*(1-Parameters!$B$58)*(1-Parameters!$B$60^('PCF decay matrix'!AH$1-'PCF decay matrix'!$A79)))</f>
        <v>0</v>
      </c>
      <c r="AI79">
        <f>IF($A79&gt;AI$1,0,$B79*(1-Parameters!$B$58)*(1-Parameters!$B$60^('PCF decay matrix'!AI$1-'PCF decay matrix'!$A79)))</f>
        <v>0</v>
      </c>
      <c r="AJ79">
        <f>IF($A79&gt;AJ$1,0,$B79*(1-Parameters!$B$58)*(1-Parameters!$B$60^('PCF decay matrix'!AJ$1-'PCF decay matrix'!$A79)))</f>
        <v>0</v>
      </c>
      <c r="AK79">
        <f>IF($A79&gt;AK$1,0,$B79*(1-Parameters!$B$58)*(1-Parameters!$B$60^('PCF decay matrix'!AK$1-'PCF decay matrix'!$A79)))</f>
        <v>0</v>
      </c>
      <c r="AL79">
        <f>IF($A79&gt;AL$1,0,$B79*(1-Parameters!$B$58)*(1-Parameters!$B$60^('PCF decay matrix'!AL$1-'PCF decay matrix'!$A79)))</f>
        <v>0</v>
      </c>
      <c r="AM79">
        <f>IF($A79&gt;AM$1,0,$B79*(1-Parameters!$B$58)*(1-Parameters!$B$60^('PCF decay matrix'!AM$1-'PCF decay matrix'!$A79)))</f>
        <v>0</v>
      </c>
      <c r="AN79">
        <f>IF($A79&gt;AN$1,0,$B79*(1-Parameters!$B$58)*(1-Parameters!$B$60^('PCF decay matrix'!AN$1-'PCF decay matrix'!$A79)))</f>
        <v>0</v>
      </c>
      <c r="AO79">
        <f>IF($A79&gt;AO$1,0,$B79*(1-Parameters!$B$58)*(1-Parameters!$B$60^('PCF decay matrix'!AO$1-'PCF decay matrix'!$A79)))</f>
        <v>0</v>
      </c>
      <c r="AP79">
        <f>IF($A79&gt;AP$1,0,$B79*(1-Parameters!$B$58)*(1-Parameters!$B$60^('PCF decay matrix'!AP$1-'PCF decay matrix'!$A79)))</f>
        <v>0</v>
      </c>
      <c r="AQ79">
        <f>IF($A79&gt;AQ$1,0,$B79*(1-Parameters!$B$58)*(1-Parameters!$B$60^('PCF decay matrix'!AQ$1-'PCF decay matrix'!$A79)))</f>
        <v>0</v>
      </c>
      <c r="AR79">
        <f>IF($A79&gt;AR$1,0,$B79*(1-Parameters!$B$58)*(1-Parameters!$B$60^('PCF decay matrix'!AR$1-'PCF decay matrix'!$A79)))</f>
        <v>0</v>
      </c>
      <c r="AS79">
        <f>IF($A79&gt;AS$1,0,$B79*(1-Parameters!$B$58)*(1-Parameters!$B$60^('PCF decay matrix'!AS$1-'PCF decay matrix'!$A79)))</f>
        <v>0</v>
      </c>
      <c r="AT79">
        <f>IF($A79&gt;AT$1,0,$B79*(1-Parameters!$B$58)*(1-Parameters!$B$60^('PCF decay matrix'!AT$1-'PCF decay matrix'!$A79)))</f>
        <v>0</v>
      </c>
      <c r="AU79">
        <f>IF($A79&gt;AU$1,0,$B79*(1-Parameters!$B$58)*(1-Parameters!$B$60^('PCF decay matrix'!AU$1-'PCF decay matrix'!$A79)))</f>
        <v>0</v>
      </c>
      <c r="AV79">
        <f>IF($A79&gt;AV$1,0,$B79*(1-Parameters!$B$58)*(1-Parameters!$B$60^('PCF decay matrix'!AV$1-'PCF decay matrix'!$A79)))</f>
        <v>0</v>
      </c>
      <c r="AW79">
        <f>IF($A79&gt;AW$1,0,$B79*(1-Parameters!$B$58)*(1-Parameters!$B$60^('PCF decay matrix'!AW$1-'PCF decay matrix'!$A79)))</f>
        <v>0</v>
      </c>
      <c r="AX79">
        <f>IF($A79&gt;AX$1,0,$B79*(1-Parameters!$B$58)*(1-Parameters!$B$60^('PCF decay matrix'!AX$1-'PCF decay matrix'!$A79)))</f>
        <v>0</v>
      </c>
      <c r="AY79">
        <f>IF($A79&gt;AY$1,0,$B79*(1-Parameters!$B$58)*(1-Parameters!$B$60^('PCF decay matrix'!AY$1-'PCF decay matrix'!$A79)))</f>
        <v>0</v>
      </c>
      <c r="AZ79">
        <f>IF($A79&gt;AZ$1,0,$B79*(1-Parameters!$B$58)*(1-Parameters!$B$60^('PCF decay matrix'!AZ$1-'PCF decay matrix'!$A79)))</f>
        <v>0</v>
      </c>
      <c r="BA79">
        <f>IF($A79&gt;BA$1,0,$B79*(1-Parameters!$B$58)*(1-Parameters!$B$60^('PCF decay matrix'!BA$1-'PCF decay matrix'!$A79)))</f>
        <v>0</v>
      </c>
      <c r="BB79">
        <f>IF($A79&gt;BB$1,0,$B79*(1-Parameters!$B$58)*(1-Parameters!$B$60^('PCF decay matrix'!BB$1-'PCF decay matrix'!$A79)))</f>
        <v>0</v>
      </c>
      <c r="BC79">
        <f>IF($A79&gt;BC$1,0,$B79*(1-Parameters!$B$58)*(1-Parameters!$B$60^('PCF decay matrix'!BC$1-'PCF decay matrix'!$A79)))</f>
        <v>0</v>
      </c>
      <c r="BD79">
        <f>IF($A79&gt;BD$1,0,$B79*(1-Parameters!$B$58)*(1-Parameters!$B$60^('PCF decay matrix'!BD$1-'PCF decay matrix'!$A79)))</f>
        <v>0</v>
      </c>
      <c r="BE79">
        <f>IF($A79&gt;BE$1,0,$B79*(1-Parameters!$B$58)*(1-Parameters!$B$60^('PCF decay matrix'!BE$1-'PCF decay matrix'!$A79)))</f>
        <v>0</v>
      </c>
      <c r="BF79">
        <f>IF($A79&gt;BF$1,0,$B79*(1-Parameters!$B$58)*(1-Parameters!$B$60^('PCF decay matrix'!BF$1-'PCF decay matrix'!$A79)))</f>
        <v>0</v>
      </c>
      <c r="BG79">
        <f>IF($A79&gt;BG$1,0,$B79*(1-Parameters!$B$58)*(1-Parameters!$B$60^('PCF decay matrix'!BG$1-'PCF decay matrix'!$A79)))</f>
        <v>0</v>
      </c>
      <c r="BH79">
        <f>IF($A79&gt;BH$1,0,$B79*(1-Parameters!$B$58)*(1-Parameters!$B$60^('PCF decay matrix'!BH$1-'PCF decay matrix'!$A79)))</f>
        <v>0</v>
      </c>
      <c r="BI79">
        <f>IF($A79&gt;BI$1,0,$B79*(1-Parameters!$B$58)*(1-Parameters!$B$60^('PCF decay matrix'!BI$1-'PCF decay matrix'!$A79)))</f>
        <v>0</v>
      </c>
      <c r="BJ79">
        <f>IF($A79&gt;BJ$1,0,$B79*(1-Parameters!$B$58)*(1-Parameters!$B$60^('PCF decay matrix'!BJ$1-'PCF decay matrix'!$A79)))</f>
        <v>0</v>
      </c>
      <c r="BK79">
        <f>IF($A79&gt;BK$1,0,$B79*(1-Parameters!$B$58)*(1-Parameters!$B$60^('PCF decay matrix'!BK$1-'PCF decay matrix'!$A79)))</f>
        <v>0</v>
      </c>
      <c r="BL79">
        <f>IF($A79&gt;BL$1,0,$B79*(1-Parameters!$B$58)*(1-Parameters!$B$60^('PCF decay matrix'!BL$1-'PCF decay matrix'!$A79)))</f>
        <v>0</v>
      </c>
      <c r="BM79">
        <f>IF($A79&gt;BM$1,0,$B79*(1-Parameters!$B$58)*(1-Parameters!$B$60^('PCF decay matrix'!BM$1-'PCF decay matrix'!$A79)))</f>
        <v>0</v>
      </c>
      <c r="BN79">
        <f>IF($A79&gt;BN$1,0,$B79*(1-Parameters!$B$58)*(1-Parameters!$B$60^('PCF decay matrix'!BN$1-'PCF decay matrix'!$A79)))</f>
        <v>0</v>
      </c>
      <c r="BO79">
        <f>IF($A79&gt;BO$1,0,$B79*(1-Parameters!$B$58)*(1-Parameters!$B$60^('PCF decay matrix'!BO$1-'PCF decay matrix'!$A79)))</f>
        <v>0</v>
      </c>
      <c r="BP79">
        <f>IF($A79&gt;BP$1,0,$B79*(1-Parameters!$B$58)*(1-Parameters!$B$60^('PCF decay matrix'!BP$1-'PCF decay matrix'!$A79)))</f>
        <v>0</v>
      </c>
      <c r="BQ79">
        <f>IF($A79&gt;BQ$1,0,$B79*(1-Parameters!$B$58)*(1-Parameters!$B$60^('PCF decay matrix'!BQ$1-'PCF decay matrix'!$A79)))</f>
        <v>0</v>
      </c>
      <c r="BR79">
        <f>IF($A79&gt;BR$1,0,$B79*(1-Parameters!$B$58)*(1-Parameters!$B$60^('PCF decay matrix'!BR$1-'PCF decay matrix'!$A79)))</f>
        <v>0</v>
      </c>
      <c r="BS79">
        <f>IF($A79&gt;BS$1,0,$B79*(1-Parameters!$B$58)*(1-Parameters!$B$60^('PCF decay matrix'!BS$1-'PCF decay matrix'!$A79)))</f>
        <v>0</v>
      </c>
      <c r="BT79">
        <f>IF($A79&gt;BT$1,0,$B79*(1-Parameters!$B$58)*(1-Parameters!$B$60^('PCF decay matrix'!BT$1-'PCF decay matrix'!$A79)))</f>
        <v>0</v>
      </c>
      <c r="BU79">
        <f>IF($A79&gt;BU$1,0,$B79*(1-Parameters!$B$58)*(1-Parameters!$B$60^('PCF decay matrix'!BU$1-'PCF decay matrix'!$A79)))</f>
        <v>0</v>
      </c>
      <c r="BV79">
        <f>IF($A79&gt;BV$1,0,$B79*(1-Parameters!$B$58)*(1-Parameters!$B$60^('PCF decay matrix'!BV$1-'PCF decay matrix'!$A79)))</f>
        <v>0</v>
      </c>
      <c r="BW79">
        <f>IF($A79&gt;BW$1,0,$B79*(1-Parameters!$B$58)*(1-Parameters!$B$60^('PCF decay matrix'!BW$1-'PCF decay matrix'!$A79)))</f>
        <v>0</v>
      </c>
      <c r="BX79">
        <f>IF($A79&gt;BX$1,0,$B79*(1-Parameters!$B$58)*(1-Parameters!$B$60^('PCF decay matrix'!BX$1-'PCF decay matrix'!$A79)))</f>
        <v>0</v>
      </c>
      <c r="BY79">
        <f>IF($A79&gt;BY$1,0,$B79*(1-Parameters!$B$58)*(1-Parameters!$B$60^('PCF decay matrix'!BY$1-'PCF decay matrix'!$A79)))</f>
        <v>0</v>
      </c>
      <c r="BZ79">
        <f>IF($A79&gt;BZ$1,0,$B79*(1-Parameters!$B$58)*(1-Parameters!$B$60^('PCF decay matrix'!BZ$1-'PCF decay matrix'!$A79)))</f>
        <v>0</v>
      </c>
      <c r="CA79">
        <f>IF($A79&gt;CA$1,0,$B79*(1-Parameters!$B$58)*(1-Parameters!$B$60^('PCF decay matrix'!CA$1-'PCF decay matrix'!$A79)))</f>
        <v>0</v>
      </c>
      <c r="CB79">
        <f ca="1">IF($A79&gt;CB$1,0,$B79*(1-Parameters!$B$58)*(1-Parameters!$B$60^('PCF decay matrix'!CB$1-'PCF decay matrix'!$A79)))</f>
        <v>0</v>
      </c>
      <c r="CC79">
        <f ca="1">IF($A79&gt;CC$1,0,$B79*(1-Parameters!$B$58)*(1-Parameters!$B$60^('PCF decay matrix'!CC$1-'PCF decay matrix'!$A79)))</f>
        <v>9.7513120668478795E-3</v>
      </c>
      <c r="CD79">
        <f ca="1">IF($A79&gt;CD$1,0,$B79*(1-Parameters!$B$58)*(1-Parameters!$B$60^('PCF decay matrix'!CD$1-'PCF decay matrix'!$A79)))</f>
        <v>1.918899679497468E-2</v>
      </c>
      <c r="CE79">
        <f ca="1">IF($A79&gt;CE$1,0,$B79*(1-Parameters!$B$58)*(1-Parameters!$B$60^('PCF decay matrix'!CE$1-'PCF decay matrix'!$A79)))</f>
        <v>2.8323141248246177E-2</v>
      </c>
      <c r="CF79">
        <f ca="1">IF($A79&gt;CF$1,0,$B79*(1-Parameters!$B$58)*(1-Parameters!$B$60^('PCF decay matrix'!CF$1-'PCF decay matrix'!$A79)))</f>
        <v>3.7163508064545825E-2</v>
      </c>
      <c r="CG79">
        <f ca="1">IF($A79&gt;CG$1,0,$B79*(1-Parameters!$B$58)*(1-Parameters!$B$60^('PCF decay matrix'!CG$1-'PCF decay matrix'!$A79)))</f>
        <v>4.5719545890150974E-2</v>
      </c>
      <c r="CH79">
        <f ca="1">IF($A79&gt;CH$1,0,$B79*(1-Parameters!$B$58)*(1-Parameters!$B$60^('PCF decay matrix'!CH$1-'PCF decay matrix'!$A79)))</f>
        <v>5.4000399478512394E-2</v>
      </c>
      <c r="CI79">
        <f ca="1">IF($A79&gt;CI$1,0,$B79*(1-Parameters!$B$58)*(1-Parameters!$B$60^('PCF decay matrix'!CI$1-'PCF decay matrix'!$A79)))</f>
        <v>6.20149194642311E-2</v>
      </c>
      <c r="CJ79">
        <f ca="1">IF($A79&gt;CJ$1,0,$B79*(1-Parameters!$B$58)*(1-Parameters!$B$60^('PCF decay matrix'!CJ$1-'PCF decay matrix'!$A79)))</f>
        <v>6.9771671822679085E-2</v>
      </c>
      <c r="CK79">
        <f ca="1">IF($A79&gt;CK$1,0,$B79*(1-Parameters!$B$58)*(1-Parameters!$B$60^('PCF decay matrix'!CK$1-'PCF decay matrix'!$A79)))</f>
        <v>7.7278947025373954E-2</v>
      </c>
      <c r="CL79">
        <f ca="1">IF($A79&gt;CL$1,0,$B79*(1-Parameters!$B$58)*(1-Parameters!$B$60^('PCF decay matrix'!CL$1-'PCF decay matrix'!$A79)))</f>
        <v>8.4544768900893214E-2</v>
      </c>
      <c r="CM79">
        <f ca="1">IF($A79&gt;CM$1,0,$B79*(1-Parameters!$B$58)*(1-Parameters!$B$60^('PCF decay matrix'!CM$1-'PCF decay matrix'!$A79)))</f>
        <v>9.1576903210798852E-2</v>
      </c>
      <c r="CN79">
        <f ca="1">IF($A79&gt;CN$1,0,$B79*(1-Parameters!$B$58)*(1-Parameters!$B$60^('PCF decay matrix'!CN$1-'PCF decay matrix'!$A79)))</f>
        <v>9.8382865949737872E-2</v>
      </c>
      <c r="CO79">
        <f ca="1">IF($A79&gt;CO$1,0,$B79*(1-Parameters!$B$58)*(1-Parameters!$B$60^('PCF decay matrix'!CO$1-'PCF decay matrix'!$A79)))</f>
        <v>0.10496993137859023</v>
      </c>
      <c r="CP79" s="4">
        <f ca="1">IF($A79&gt;CP$1,0,$B79*(1-Parameters!$B$58)*(1-Parameters!$B$60^('PCF decay matrix'!CP$1-'PCF decay matrix'!$A79)))</f>
        <v>0.11134513979925027</v>
      </c>
      <c r="CQ79" s="4">
        <f ca="1">IF($A79&gt;CQ$1,0,$B79*(1-Parameters!$B$58)*(1-Parameters!$B$60^('PCF decay matrix'!CQ$1-'PCF decay matrix'!$A79)))</f>
        <v>0.11751530507935065</v>
      </c>
      <c r="CR79" s="4">
        <f ca="1">IF($A79&gt;CR$1,0,$B79*(1-Parameters!$B$58)*(1-Parameters!$B$60^('PCF decay matrix'!CR$1-'PCF decay matrix'!$A79)))</f>
        <v>0.1234870219349722</v>
      </c>
      <c r="CS79" s="4">
        <f ca="1">IF($A79&gt;CS$1,0,$B79*(1-Parameters!$B$58)*(1-Parameters!$B$60^('PCF decay matrix'!CS$1-'PCF decay matrix'!$A79)))</f>
        <v>0.12926667297912295</v>
      </c>
      <c r="CT79" s="4">
        <f ca="1">IF($A79&gt;CT$1,0,$B79*(1-Parameters!$B$58)*(1-Parameters!$B$60^('PCF decay matrix'!CT$1-'PCF decay matrix'!$A79)))</f>
        <v>0.13486043554351967</v>
      </c>
      <c r="CU79" s="4">
        <f ca="1">IF($A79&gt;CU$1,0,$B79*(1-Parameters!$B$58)*(1-Parameters!$B$60^('PCF decay matrix'!CU$1-'PCF decay matrix'!$A79)))</f>
        <v>0.14027428828096358</v>
      </c>
      <c r="CV79" s="4">
        <f ca="1">IF($A79&gt;CV$1,0,$B79*(1-Parameters!$B$58)*(1-Parameters!$B$60^('PCF decay matrix'!CV$1-'PCF decay matrix'!$A79)))</f>
        <v>0.14551401755536655</v>
      </c>
      <c r="CW79" s="4">
        <f ca="1">IF($A79&gt;CW$1,0,$B79*(1-Parameters!$B$58)*(1-Parameters!$B$60^('PCF decay matrix'!CW$1-'PCF decay matrix'!$A79)))</f>
        <v>0.15058522362625762</v>
      </c>
      <c r="CX79" s="4">
        <f ca="1">IF($A79&gt;CX$1,0,$B79*(1-Parameters!$B$58)*(1-Parameters!$B$60^('PCF decay matrix'!CX$1-'PCF decay matrix'!$A79)))</f>
        <v>0.15549332663437965</v>
      </c>
      <c r="CY79" s="4">
        <f ca="1">IF($A79&gt;CY$1,0,$B79*(1-Parameters!$B$58)*(1-Parameters!$B$60^('PCF decay matrix'!CY$1-'PCF decay matrix'!$A79)))</f>
        <v>0.16024357239477396</v>
      </c>
      <c r="CZ79" s="4">
        <f ca="1">IF($A79&gt;CZ$1,0,$B79*(1-Parameters!$B$58)*(1-Parameters!$B$60^('PCF decay matrix'!CZ$1-'PCF decay matrix'!$A79)))</f>
        <v>0.16484103800354452</v>
      </c>
      <c r="DA79" s="4">
        <f ca="1">IF($A79&gt;DA$1,0,$B79*(1-Parameters!$B$58)*(1-Parameters!$B$60^('PCF decay matrix'!DA$1-'PCF decay matrix'!$A79)))</f>
        <v>0.16929063726429389</v>
      </c>
      <c r="DB79" s="4">
        <f ca="1">IF($A79&gt;DB$1,0,$B79*(1-Parameters!$B$58)*(1-Parameters!$B$60^('PCF decay matrix'!DB$1-'PCF decay matrix'!$A79)))</f>
        <v>0.17359712594003093</v>
      </c>
      <c r="DC79" s="4">
        <f ca="1">IF($A79&gt;DC$1,0,$B79*(1-Parameters!$B$58)*(1-Parameters!$B$60^('PCF decay matrix'!DC$1-'PCF decay matrix'!$A79)))</f>
        <v>0.17776510683616406</v>
      </c>
      <c r="DD79" s="4">
        <f ca="1">IF($A79&gt;DD$1,0,$B79*(1-Parameters!$B$58)*(1-Parameters!$B$60^('PCF decay matrix'!DD$1-'PCF decay matrix'!$A79)))</f>
        <v>0.18179903472001194</v>
      </c>
      <c r="DE79" s="4">
        <f ca="1">IF($A79&gt;DE$1,0,$B79*(1-Parameters!$B$58)*(1-Parameters!$B$60^('PCF decay matrix'!DE$1-'PCF decay matrix'!$A79)))</f>
        <v>0.18570322108209011</v>
      </c>
      <c r="DF79" s="4">
        <f ca="1">IF($A79&gt;DF$1,0,$B79*(1-Parameters!$B$58)*(1-Parameters!$B$60^('PCF decay matrix'!DF$1-'PCF decay matrix'!$A79)))</f>
        <v>0.18948183874426253</v>
      </c>
      <c r="DG79" s="4">
        <f ca="1">IF($A79&gt;DG$1,0,$B79*(1-Parameters!$B$58)*(1-Parameters!$B$60^('PCF decay matrix'!DG$1-'PCF decay matrix'!$A79)))</f>
        <v>0.19313892631968277</v>
      </c>
      <c r="DH79" s="4">
        <f ca="1">IF($A79&gt;DH$1,0,$B79*(1-Parameters!$B$58)*(1-Parameters!$B$60^('PCF decay matrix'!DH$1-'PCF decay matrix'!$A79)))</f>
        <v>0.19667839252929231</v>
      </c>
      <c r="DI79" s="4">
        <f ca="1">IF($A79&gt;DI$1,0,$B79*(1-Parameters!$B$58)*(1-Parameters!$B$60^('PCF decay matrix'!DI$1-'PCF decay matrix'!$A79)))</f>
        <v>0.20010402037948896</v>
      </c>
      <c r="DJ79" s="4">
        <f ca="1">IF($A79&gt;DJ$1,0,$B79*(1-Parameters!$B$58)*(1-Parameters!$B$60^('PCF decay matrix'!DJ$1-'PCF decay matrix'!$A79)))</f>
        <v>0.20341947120543072</v>
      </c>
      <c r="DK79" s="4">
        <f ca="1">IF($A79&gt;DK$1,0,$B79*(1-Parameters!$B$58)*(1-Parameters!$B$60^('PCF decay matrix'!DK$1-'PCF decay matrix'!$A79)))</f>
        <v>0.2066282885842966</v>
      </c>
      <c r="DL79" s="4">
        <f ca="1">IF($A79&gt;DL$1,0,$B79*(1-Parameters!$B$58)*(1-Parameters!$B$60^('PCF decay matrix'!DL$1-'PCF decay matrix'!$A79)))</f>
        <v>0.20973390212268683</v>
      </c>
      <c r="DM79" s="4">
        <f ca="1">IF($A79&gt;DM$1,0,$B79*(1-Parameters!$B$58)*(1-Parameters!$B$60^('PCF decay matrix'!DM$1-'PCF decay matrix'!$A79)))</f>
        <v>0.21273963112221039</v>
      </c>
      <c r="DN79" s="4">
        <f ca="1">IF($A79&gt;DN$1,0,$B79*(1-Parameters!$B$58)*(1-Parameters!$B$60^('PCF decay matrix'!DN$1-'PCF decay matrix'!$A79)))</f>
        <v>0.2156486881271783</v>
      </c>
      <c r="DO79" s="4">
        <f ca="1">IF($A79&gt;DO$1,0,$B79*(1-Parameters!$B$58)*(1-Parameters!$B$60^('PCF decay matrix'!DO$1-'PCF decay matrix'!$A79)))</f>
        <v>0.21846418235819318</v>
      </c>
      <c r="DP79" s="4">
        <f ca="1">IF($A79&gt;DP$1,0,$B79*(1-Parameters!$B$58)*(1-Parameters!$B$60^('PCF decay matrix'!DP$1-'PCF decay matrix'!$A79)))</f>
        <v>0.22118912303530633</v>
      </c>
      <c r="DQ79" s="4">
        <f ca="1">IF($A79&gt;DQ$1,0,$B79*(1-Parameters!$B$58)*(1-Parameters!$B$60^('PCF decay matrix'!DQ$1-'PCF decay matrix'!$A79)))</f>
        <v>0.22382642259429331</v>
      </c>
      <c r="DR79" s="4">
        <f ca="1">IF($A79&gt;DR$1,0,$B79*(1-Parameters!$B$58)*(1-Parameters!$B$60^('PCF decay matrix'!DR$1-'PCF decay matrix'!$A79)))</f>
        <v>0.22637889979948569</v>
      </c>
      <c r="DS79" s="4">
        <f ca="1">IF($A79&gt;DS$1,0,$B79*(1-Parameters!$B$58)*(1-Parameters!$B$60^('PCF decay matrix'!DS$1-'PCF decay matrix'!$A79)))</f>
        <v>0.22884928275648642</v>
      </c>
      <c r="DT79" s="4">
        <f ca="1">IF($A79&gt;DT$1,0,$B79*(1-Parameters!$B$58)*(1-Parameters!$B$60^('PCF decay matrix'!DT$1-'PCF decay matrix'!$A79)))</f>
        <v>0.23124021182798796</v>
      </c>
      <c r="DU79" s="4">
        <f ca="1">IF($A79&gt;DU$1,0,$B79*(1-Parameters!$B$58)*(1-Parameters!$B$60^('PCF decay matrix'!DU$1-'PCF decay matrix'!$A79)))</f>
        <v>0.23355424245581075</v>
      </c>
      <c r="DV79" s="4">
        <f ca="1">IF($A79&gt;DV$1,0,$B79*(1-Parameters!$B$58)*(1-Parameters!$B$60^('PCF decay matrix'!DV$1-'PCF decay matrix'!$A79)))</f>
        <v>0.2357938478921775</v>
      </c>
      <c r="DW79" s="4">
        <f ca="1">IF($A79&gt;DW$1,0,$B79*(1-Parameters!$B$58)*(1-Parameters!$B$60^('PCF decay matrix'!DW$1-'PCF decay matrix'!$A79)))</f>
        <v>0.23796142184314234</v>
      </c>
      <c r="DX79" s="4">
        <f ca="1">IF($A79&gt;DX$1,0,$B79*(1-Parameters!$B$58)*(1-Parameters!$B$60^('PCF decay matrix'!DX$1-'PCF decay matrix'!$A79)))</f>
        <v>0.24005928102700069</v>
      </c>
      <c r="DY79" s="4">
        <f ca="1">IF($A79&gt;DY$1,0,$B79*(1-Parameters!$B$58)*(1-Parameters!$B$60^('PCF decay matrix'!DY$1-'PCF decay matrix'!$A79)))</f>
        <v>0.24208966765041445</v>
      </c>
      <c r="DZ79" s="4">
        <f ca="1">IF($A79&gt;DZ$1,0,$B79*(1-Parameters!$B$58)*(1-Parameters!$B$60^('PCF decay matrix'!DZ$1-'PCF decay matrix'!$A79)))</f>
        <v>0.2440547518048978</v>
      </c>
      <c r="EA79" s="4">
        <f ca="1">IF($A79&gt;EA$1,0,$B79*(1-Parameters!$B$58)*(1-Parameters!$B$60^('PCF decay matrix'!EA$1-'PCF decay matrix'!$A79)))</f>
        <v>0.24595663378622651</v>
      </c>
      <c r="EB79" s="4">
        <f ca="1">IF($A79&gt;EB$1,0,$B79*(1-Parameters!$B$58)*(1-Parameters!$B$60^('PCF decay matrix'!EB$1-'PCF decay matrix'!$A79)))</f>
        <v>0.24779734633924891</v>
      </c>
      <c r="EC79" s="4">
        <f ca="1">IF($A79&gt;EC$1,0,$B79*(1-Parameters!$B$58)*(1-Parameters!$B$60^('PCF decay matrix'!EC$1-'PCF decay matrix'!$A79)))</f>
        <v>0.24957885683049774</v>
      </c>
      <c r="ED79" s="4">
        <f ca="1">IF($A79&gt;ED$1,0,$B79*(1-Parameters!$B$58)*(1-Parameters!$B$60^('PCF decay matrix'!ED$1-'PCF decay matrix'!$A79)))</f>
        <v>0.25130306935092545</v>
      </c>
      <c r="EE79" s="4">
        <f ca="1">IF($A79&gt;EE$1,0,$B79*(1-Parameters!$B$58)*(1-Parameters!$B$60^('PCF decay matrix'!EE$1-'PCF decay matrix'!$A79)))</f>
        <v>0.25297182675100993</v>
      </c>
      <c r="EF79" s="4">
        <f ca="1">IF($A79&gt;EF$1,0,$B79*(1-Parameters!$B$58)*(1-Parameters!$B$60^('PCF decay matrix'!EF$1-'PCF decay matrix'!$A79)))</f>
        <v>0.25458691261040611</v>
      </c>
      <c r="EG79" s="4">
        <f ca="1">IF($A79&gt;EG$1,0,$B79*(1-Parameters!$B$58)*(1-Parameters!$B$60^('PCF decay matrix'!EG$1-'PCF decay matrix'!$A79)))</f>
        <v>0.25615005314424866</v>
      </c>
      <c r="EH79" s="4">
        <f ca="1">IF($A79&gt;EH$1,0,$B79*(1-Parameters!$B$58)*(1-Parameters!$B$60^('PCF decay matrix'!EH$1-'PCF decay matrix'!$A79)))</f>
        <v>0.25766291904814231</v>
      </c>
      <c r="EI79" s="4">
        <f ca="1">IF($A79&gt;EI$1,0,$B79*(1-Parameters!$B$58)*(1-Parameters!$B$60^('PCF decay matrix'!EI$1-'PCF decay matrix'!$A79)))</f>
        <v>0.25912712728381382</v>
      </c>
      <c r="EJ79" s="4">
        <f ca="1">IF($A79&gt;EJ$1,0,$B79*(1-Parameters!$B$58)*(1-Parameters!$B$60^('PCF decay matrix'!EJ$1-'PCF decay matrix'!$A79)))</f>
        <v>0.26054424280733135</v>
      </c>
      <c r="EK79" s="4">
        <f ca="1">IF($A79&gt;EK$1,0,$B79*(1-Parameters!$B$58)*(1-Parameters!$B$60^('PCF decay matrix'!EK$1-'PCF decay matrix'!$A79)))</f>
        <v>0.26191578024174106</v>
      </c>
      <c r="EL79" s="4">
        <f ca="1">IF($A79&gt;EL$1,0,$B79*(1-Parameters!$B$58)*(1-Parameters!$B$60^('PCF decay matrix'!EL$1-'PCF decay matrix'!$A79)))</f>
        <v>0.26324320549590657</v>
      </c>
      <c r="EM79" s="4">
        <f ca="1">IF($A79&gt;EM$1,0,$B79*(1-Parameters!$B$58)*(1-Parameters!$B$60^('PCF decay matrix'!EM$1-'PCF decay matrix'!$A79)))</f>
        <v>0.26452793733128283</v>
      </c>
      <c r="EN79" s="4">
        <f ca="1">IF($A79&gt;EN$1,0,$B79*(1-Parameters!$B$58)*(1-Parameters!$B$60^('PCF decay matrix'!EN$1-'PCF decay matrix'!$A79)))</f>
        <v>0.26577134887829812</v>
      </c>
      <c r="EO79" s="4">
        <f ca="1">IF($A79&gt;EO$1,0,$B79*(1-Parameters!$B$58)*(1-Parameters!$B$60^('PCF decay matrix'!EO$1-'PCF decay matrix'!$A79)))</f>
        <v>0.26697476910396589</v>
      </c>
      <c r="EP79" s="4">
        <f ca="1">IF($A79&gt;EP$1,0,$B79*(1-Parameters!$B$58)*(1-Parameters!$B$60^('PCF decay matrix'!EP$1-'PCF decay matrix'!$A79)))</f>
        <v>0.26813948423229372</v>
      </c>
      <c r="EQ79" s="4">
        <f ca="1">IF($A79&gt;EQ$1,0,$B79*(1-Parameters!$B$58)*(1-Parameters!$B$60^('PCF decay matrix'!EQ$1-'PCF decay matrix'!$A79)))</f>
        <v>0.26926673911900884</v>
      </c>
      <c r="ER79" s="4">
        <f ca="1">IF($A79&gt;ER$1,0,$B79*(1-Parameters!$B$58)*(1-Parameters!$B$60^('PCF decay matrix'!ER$1-'PCF decay matrix'!$A79)))</f>
        <v>0.27035773858206841</v>
      </c>
      <c r="ES79" s="4">
        <f ca="1">IF($A79&gt;ES$1,0,$B79*(1-Parameters!$B$58)*(1-Parameters!$B$60^('PCF decay matrix'!ES$1-'PCF decay matrix'!$A79)))</f>
        <v>0.27141364868937767</v>
      </c>
      <c r="ET79" s="4">
        <f ca="1">IF($A79&gt;ET$1,0,$B79*(1-Parameters!$B$58)*(1-Parameters!$B$60^('PCF decay matrix'!ET$1-'PCF decay matrix'!$A79)))</f>
        <v>0.27243559800509159</v>
      </c>
      <c r="EU79" s="4">
        <f ca="1">IF($A79&gt;EU$1,0,$B79*(1-Parameters!$B$58)*(1-Parameters!$B$60^('PCF decay matrix'!EU$1-'PCF decay matrix'!$A79)))</f>
        <v>0.27342467879583182</v>
      </c>
      <c r="EV79" s="4">
        <f ca="1">IF($A79&gt;EV$1,0,$B79*(1-Parameters!$B$58)*(1-Parameters!$B$60^('PCF decay matrix'!EV$1-'PCF decay matrix'!$A79)))</f>
        <v>0.27438194819810924</v>
      </c>
      <c r="EW79" s="4">
        <f ca="1">IF($A79&gt;EW$1,0,$B79*(1-Parameters!$B$58)*(1-Parameters!$B$60^('PCF decay matrix'!EW$1-'PCF decay matrix'!$A79)))</f>
        <v>0.27530842934819899</v>
      </c>
      <c r="EX79" s="4">
        <f ca="1">IF($A79&gt;EX$1,0,$B79*(1-Parameters!$B$58)*(1-Parameters!$B$60^('PCF decay matrix'!EX$1-'PCF decay matrix'!$A79)))</f>
        <v>0.27620511247567536</v>
      </c>
      <c r="EY79" s="4">
        <f ca="1">IF($A79&gt;EY$1,0,$B79*(1-Parameters!$B$58)*(1-Parameters!$B$60^('PCF decay matrix'!EY$1-'PCF decay matrix'!$A79)))</f>
        <v>0.27707295596177645</v>
      </c>
      <c r="EZ79" s="4">
        <f ca="1">IF($A79&gt;EZ$1,0,$B79*(1-Parameters!$B$58)*(1-Parameters!$B$60^('PCF decay matrix'!EZ$1-'PCF decay matrix'!$A79)))</f>
        <v>0.2779128873637286</v>
      </c>
      <c r="FA79" s="4">
        <f ca="1">IF($A79&gt;FA$1,0,$B79*(1-Parameters!$B$58)*(1-Parameters!$B$60^('PCF decay matrix'!FA$1-'PCF decay matrix'!$A79)))</f>
        <v>0.27872580440612621</v>
      </c>
      <c r="FB79" s="4">
        <f ca="1">IF($A79&gt;FB$1,0,$B79*(1-Parameters!$B$58)*(1-Parameters!$B$60^('PCF decay matrix'!FB$1-'PCF decay matrix'!$A79)))</f>
        <v>0.279512575940426</v>
      </c>
      <c r="FC79" s="4">
        <f ca="1">IF($A79&gt;FC$1,0,$B79*(1-Parameters!$B$58)*(1-Parameters!$B$60^('PCF decay matrix'!FC$1-'PCF decay matrix'!$A79)))</f>
        <v>0.28027404287358154</v>
      </c>
      <c r="FD79" s="4">
        <f ca="1">IF($A79&gt;FD$1,0,$B79*(1-Parameters!$B$58)*(1-Parameters!$B$60^('PCF decay matrix'!FD$1-'PCF decay matrix'!$A79)))</f>
        <v>0.28101101906681086</v>
      </c>
      <c r="FE79" s="4">
        <f ca="1">IF($A79&gt;FE$1,0,$B79*(1-Parameters!$B$58)*(1-Parameters!$B$60^('PCF decay matrix'!FE$1-'PCF decay matrix'!$A79)))</f>
        <v>0.28172429220545642</v>
      </c>
      <c r="FF79" s="4">
        <f ca="1">IF($A79&gt;FF$1,0,$B79*(1-Parameters!$B$58)*(1-Parameters!$B$60^('PCF decay matrix'!FF$1-'PCF decay matrix'!$A79)))</f>
        <v>0.28241462464086931</v>
      </c>
      <c r="FG79" s="4">
        <f ca="1">IF($A79&gt;FG$1,0,$B79*(1-Parameters!$B$58)*(1-Parameters!$B$60^('PCF decay matrix'!FG$1-'PCF decay matrix'!$A79)))</f>
        <v>0.2830827542052155</v>
      </c>
      <c r="FH79" s="4">
        <f ca="1">IF($A79&gt;FH$1,0,$B79*(1-Parameters!$B$58)*(1-Parameters!$B$60^('PCF decay matrix'!FH$1-'PCF decay matrix'!$A79)))</f>
        <v>0.2837293950000761</v>
      </c>
      <c r="FI79" s="4">
        <f ca="1">IF($A79&gt;FI$1,0,$B79*(1-Parameters!$B$58)*(1-Parameters!$B$60^('PCF decay matrix'!FI$1-'PCF decay matrix'!$A79)))</f>
        <v>0.28435523815968405</v>
      </c>
      <c r="FJ79" s="4">
        <f ca="1">IF($A79&gt;FJ$1,0,$B79*(1-Parameters!$B$58)*(1-Parameters!$B$60^('PCF decay matrix'!FJ$1-'PCF decay matrix'!$A79)))</f>
        <v>0.28496095258961351</v>
      </c>
      <c r="FK79" s="4">
        <f ca="1">IF($A79&gt;FK$1,0,$B79*(1-Parameters!$B$58)*(1-Parameters!$B$60^('PCF decay matrix'!FK$1-'PCF decay matrix'!$A79)))</f>
        <v>0.2855471856817105</v>
      </c>
      <c r="FL79" s="4">
        <f ca="1">IF($A79&gt;FL$1,0,$B79*(1-Parameters!$B$58)*(1-Parameters!$B$60^('PCF decay matrix'!FL$1-'PCF decay matrix'!$A79)))</f>
        <v>0.28611456400603019</v>
      </c>
      <c r="FM79" s="4">
        <f ca="1">IF($A79&gt;FM$1,0,$B79*(1-Parameters!$B$58)*(1-Parameters!$B$60^('PCF decay matrix'!FM$1-'PCF decay matrix'!$A79)))</f>
        <v>0.28666369398051916</v>
      </c>
      <c r="FN79" s="4">
        <f ca="1">IF($A79&gt;FN$1,0,$B79*(1-Parameters!$B$58)*(1-Parameters!$B$60^('PCF decay matrix'!FN$1-'PCF decay matrix'!$A79)))</f>
        <v>0.28719516251915927</v>
      </c>
      <c r="FO79" s="4">
        <f ca="1">IF($A79&gt;FO$1,0,$B79*(1-Parameters!$B$58)*(1-Parameters!$B$60^('PCF decay matrix'!FO$1-'PCF decay matrix'!$A79)))</f>
        <v>0.28770953765926538</v>
      </c>
      <c r="FP79" s="4">
        <f ca="1">IF($A79&gt;FP$1,0,$B79*(1-Parameters!$B$58)*(1-Parameters!$B$60^('PCF decay matrix'!FP$1-'PCF decay matrix'!$A79)))</f>
        <v>0.28820736916860784</v>
      </c>
      <c r="FQ79" s="4">
        <f ca="1">IF($A79&gt;FQ$1,0,$B79*(1-Parameters!$B$58)*(1-Parameters!$B$60^('PCF decay matrix'!FQ$1-'PCF decay matrix'!$A79)))</f>
        <v>0.28868918913300773</v>
      </c>
      <c r="FR79" s="4">
        <f ca="1">IF($A79&gt;FR$1,0,$B79*(1-Parameters!$B$58)*(1-Parameters!$B$60^('PCF decay matrix'!FR$1-'PCF decay matrix'!$A79)))</f>
        <v>0.28915551252503446</v>
      </c>
      <c r="FS79" s="4">
        <f ca="1">IF($A79&gt;FS$1,0,$B79*(1-Parameters!$B$58)*(1-Parameters!$B$60^('PCF decay matrix'!FS$1-'PCF decay matrix'!$A79)))</f>
        <v>0.28960683775441171</v>
      </c>
      <c r="FT79" s="4">
        <f ca="1">IF($A79&gt;FT$1,0,$B79*(1-Parameters!$B$58)*(1-Parameters!$B$60^('PCF decay matrix'!FT$1-'PCF decay matrix'!$A79)))</f>
        <v>0.29004364720072129</v>
      </c>
      <c r="FU79" s="4">
        <f ca="1">IF($A79&gt;FU$1,0,$B79*(1-Parameters!$B$58)*(1-Parameters!$B$60^('PCF decay matrix'!FU$1-'PCF decay matrix'!$A79)))</f>
        <v>0.29046640772897397</v>
      </c>
      <c r="FV79" s="4">
        <f ca="1">IF($A79&gt;FV$1,0,$B79*(1-Parameters!$B$58)*(1-Parameters!$B$60^('PCF decay matrix'!FV$1-'PCF decay matrix'!$A79)))</f>
        <v>0.29087557118859803</v>
      </c>
      <c r="FW79" s="4">
        <f ca="1">IF($A79&gt;FW$1,0,$B79*(1-Parameters!$B$58)*(1-Parameters!$B$60^('PCF decay matrix'!FW$1-'PCF decay matrix'!$A79)))</f>
        <v>0.29127157489637906</v>
      </c>
      <c r="FX79" s="4">
        <f ca="1">IF($A79&gt;FX$1,0,$B79*(1-Parameters!$B$58)*(1-Parameters!$B$60^('PCF decay matrix'!FX$1-'PCF decay matrix'!$A79)))</f>
        <v>0.29165484210386722</v>
      </c>
      <c r="FY79" s="4">
        <f ca="1">IF($A79&gt;FY$1,0,$B79*(1-Parameters!$B$58)*(1-Parameters!$B$60^('PCF decay matrix'!FY$1-'PCF decay matrix'!$A79)))</f>
        <v>0.29202578244975158</v>
      </c>
      <c r="FZ79" s="4">
        <f ca="1">IF($A79&gt;FZ$1,0,$B79*(1-Parameters!$B$58)*(1-Parameters!$B$60^('PCF decay matrix'!FZ$1-'PCF decay matrix'!$A79)))</f>
        <v>0.29238479239768472</v>
      </c>
      <c r="GA79" s="4">
        <f ca="1">IF($A79&gt;GA$1,0,$B79*(1-Parameters!$B$58)*(1-Parameters!$B$60^('PCF decay matrix'!GA$1-'PCF decay matrix'!$A79)))</f>
        <v>0.29273225566002592</v>
      </c>
      <c r="GB79" s="4">
        <f ca="1">IF($A79&gt;GB$1,0,$B79*(1-Parameters!$B$58)*(1-Parameters!$B$60^('PCF decay matrix'!GB$1-'PCF decay matrix'!$A79)))</f>
        <v>0.2930685436079557</v>
      </c>
      <c r="GC79" s="4">
        <f ca="1">IF($A79&gt;GC$1,0,$B79*(1-Parameters!$B$58)*(1-Parameters!$B$60^('PCF decay matrix'!GC$1-'PCF decay matrix'!$A79)))</f>
        <v>0.29339401566839968</v>
      </c>
      <c r="GD79" s="4">
        <f ca="1">IF($A79&gt;GD$1,0,$B79*(1-Parameters!$B$58)*(1-Parameters!$B$60^('PCF decay matrix'!GD$1-'PCF decay matrix'!$A79)))</f>
        <v>0.29370901970818708</v>
      </c>
      <c r="GE79" s="4">
        <f ca="1">IF($A79&gt;GE$1,0,$B79*(1-Parameters!$B$58)*(1-Parameters!$B$60^('PCF decay matrix'!GE$1-'PCF decay matrix'!$A79)))</f>
        <v>0.29401389240585274</v>
      </c>
      <c r="GF79" s="4">
        <f ca="1">IF($A79&gt;GF$1,0,$B79*(1-Parameters!$B$58)*(1-Parameters!$B$60^('PCF decay matrix'!GF$1-'PCF decay matrix'!$A79)))</f>
        <v>0.29430895961148179</v>
      </c>
      <c r="GG79" s="4">
        <f ca="1">IF($A79&gt;GG$1,0,$B79*(1-Parameters!$B$58)*(1-Parameters!$B$60^('PCF decay matrix'!GG$1-'PCF decay matrix'!$A79)))</f>
        <v>0.29459453669498059</v>
      </c>
      <c r="GH79" s="4">
        <f ca="1">IF($A79&gt;GH$1,0,$B79*(1-Parameters!$B$58)*(1-Parameters!$B$60^('PCF decay matrix'!GH$1-'PCF decay matrix'!$A79)))</f>
        <v>0.29487092888314592</v>
      </c>
      <c r="GI79" s="4">
        <f ca="1">IF($A79&gt;GI$1,0,$B79*(1-Parameters!$B$58)*(1-Parameters!$B$60^('PCF decay matrix'!GI$1-'PCF decay matrix'!$A79)))</f>
        <v>0.29513843158589398</v>
      </c>
      <c r="GJ79" s="4">
        <f ca="1">IF($A79&gt;GJ$1,0,$B79*(1-Parameters!$B$58)*(1-Parameters!$B$60^('PCF decay matrix'!GJ$1-'PCF decay matrix'!$A79)))</f>
        <v>0.29539733071199631</v>
      </c>
      <c r="GK79" s="4">
        <f ca="1">IF($A79&gt;GK$1,0,$B79*(1-Parameters!$B$58)*(1-Parameters!$B$60^('PCF decay matrix'!GK$1-'PCF decay matrix'!$A79)))</f>
        <v>0.2956479029746612</v>
      </c>
    </row>
    <row r="80" spans="1:193" x14ac:dyDescent="0.25">
      <c r="A80">
        <v>2088</v>
      </c>
      <c r="B80" s="20">
        <f ca="1">'PCF model'!D80</f>
        <v>0.48510721841283877</v>
      </c>
      <c r="C80">
        <f>IF($A80&gt;C$1,0,$B80*(1-Parameters!$B$58)*(1-Parameters!$B$60^('PCF decay matrix'!C$1-'PCF decay matrix'!$A80)))</f>
        <v>0</v>
      </c>
      <c r="D80">
        <f>IF($A80&gt;D$1,0,$B80*(1-Parameters!$B$58)*(1-Parameters!$B$60^('PCF decay matrix'!D$1-'PCF decay matrix'!$A80)))</f>
        <v>0</v>
      </c>
      <c r="E80">
        <f>IF($A80&gt;E$1,0,$B80*(1-Parameters!$B$58)*(1-Parameters!$B$60^('PCF decay matrix'!E$1-'PCF decay matrix'!$A80)))</f>
        <v>0</v>
      </c>
      <c r="F80">
        <f>IF($A80&gt;F$1,0,$B80*(1-Parameters!$B$58)*(1-Parameters!$B$60^('PCF decay matrix'!F$1-'PCF decay matrix'!$A80)))</f>
        <v>0</v>
      </c>
      <c r="G80">
        <f>IF($A80&gt;G$1,0,$B80*(1-Parameters!$B$58)*(1-Parameters!$B$60^('PCF decay matrix'!G$1-'PCF decay matrix'!$A80)))</f>
        <v>0</v>
      </c>
      <c r="H80">
        <f>IF($A80&gt;H$1,0,$B80*(1-Parameters!$B$58)*(1-Parameters!$B$60^('PCF decay matrix'!H$1-'PCF decay matrix'!$A80)))</f>
        <v>0</v>
      </c>
      <c r="I80">
        <f>IF($A80&gt;I$1,0,$B80*(1-Parameters!$B$58)*(1-Parameters!$B$60^('PCF decay matrix'!I$1-'PCF decay matrix'!$A80)))</f>
        <v>0</v>
      </c>
      <c r="J80">
        <f>IF($A80&gt;J$1,0,$B80*(1-Parameters!$B$58)*(1-Parameters!$B$60^('PCF decay matrix'!J$1-'PCF decay matrix'!$A80)))</f>
        <v>0</v>
      </c>
      <c r="K80">
        <f>IF($A80&gt;K$1,0,$B80*(1-Parameters!$B$58)*(1-Parameters!$B$60^('PCF decay matrix'!K$1-'PCF decay matrix'!$A80)))</f>
        <v>0</v>
      </c>
      <c r="L80">
        <f>IF($A80&gt;L$1,0,$B80*(1-Parameters!$B$58)*(1-Parameters!$B$60^('PCF decay matrix'!L$1-'PCF decay matrix'!$A80)))</f>
        <v>0</v>
      </c>
      <c r="M80">
        <f>IF($A80&gt;M$1,0,$B80*(1-Parameters!$B$58)*(1-Parameters!$B$60^('PCF decay matrix'!M$1-'PCF decay matrix'!$A80)))</f>
        <v>0</v>
      </c>
      <c r="N80">
        <f>IF($A80&gt;N$1,0,$B80*(1-Parameters!$B$58)*(1-Parameters!$B$60^('PCF decay matrix'!N$1-'PCF decay matrix'!$A80)))</f>
        <v>0</v>
      </c>
      <c r="O80">
        <f>IF($A80&gt;O$1,0,$B80*(1-Parameters!$B$58)*(1-Parameters!$B$60^('PCF decay matrix'!O$1-'PCF decay matrix'!$A80)))</f>
        <v>0</v>
      </c>
      <c r="P80">
        <f>IF($A80&gt;P$1,0,$B80*(1-Parameters!$B$58)*(1-Parameters!$B$60^('PCF decay matrix'!P$1-'PCF decay matrix'!$A80)))</f>
        <v>0</v>
      </c>
      <c r="Q80">
        <f>IF($A80&gt;Q$1,0,$B80*(1-Parameters!$B$58)*(1-Parameters!$B$60^('PCF decay matrix'!Q$1-'PCF decay matrix'!$A80)))</f>
        <v>0</v>
      </c>
      <c r="R80">
        <f>IF($A80&gt;R$1,0,$B80*(1-Parameters!$B$58)*(1-Parameters!$B$60^('PCF decay matrix'!R$1-'PCF decay matrix'!$A80)))</f>
        <v>0</v>
      </c>
      <c r="S80">
        <f>IF($A80&gt;S$1,0,$B80*(1-Parameters!$B$58)*(1-Parameters!$B$60^('PCF decay matrix'!S$1-'PCF decay matrix'!$A80)))</f>
        <v>0</v>
      </c>
      <c r="T80">
        <f>IF($A80&gt;T$1,0,$B80*(1-Parameters!$B$58)*(1-Parameters!$B$60^('PCF decay matrix'!T$1-'PCF decay matrix'!$A80)))</f>
        <v>0</v>
      </c>
      <c r="U80">
        <f>IF($A80&gt;U$1,0,$B80*(1-Parameters!$B$58)*(1-Parameters!$B$60^('PCF decay matrix'!U$1-'PCF decay matrix'!$A80)))</f>
        <v>0</v>
      </c>
      <c r="V80">
        <f>IF($A80&gt;V$1,0,$B80*(1-Parameters!$B$58)*(1-Parameters!$B$60^('PCF decay matrix'!V$1-'PCF decay matrix'!$A80)))</f>
        <v>0</v>
      </c>
      <c r="W80">
        <f>IF($A80&gt;W$1,0,$B80*(1-Parameters!$B$58)*(1-Parameters!$B$60^('PCF decay matrix'!W$1-'PCF decay matrix'!$A80)))</f>
        <v>0</v>
      </c>
      <c r="X80">
        <f>IF($A80&gt;X$1,0,$B80*(1-Parameters!$B$58)*(1-Parameters!$B$60^('PCF decay matrix'!X$1-'PCF decay matrix'!$A80)))</f>
        <v>0</v>
      </c>
      <c r="Y80">
        <f>IF($A80&gt;Y$1,0,$B80*(1-Parameters!$B$58)*(1-Parameters!$B$60^('PCF decay matrix'!Y$1-'PCF decay matrix'!$A80)))</f>
        <v>0</v>
      </c>
      <c r="Z80">
        <f>IF($A80&gt;Z$1,0,$B80*(1-Parameters!$B$58)*(1-Parameters!$B$60^('PCF decay matrix'!Z$1-'PCF decay matrix'!$A80)))</f>
        <v>0</v>
      </c>
      <c r="AA80">
        <f>IF($A80&gt;AA$1,0,$B80*(1-Parameters!$B$58)*(1-Parameters!$B$60^('PCF decay matrix'!AA$1-'PCF decay matrix'!$A80)))</f>
        <v>0</v>
      </c>
      <c r="AB80">
        <f>IF($A80&gt;AB$1,0,$B80*(1-Parameters!$B$58)*(1-Parameters!$B$60^('PCF decay matrix'!AB$1-'PCF decay matrix'!$A80)))</f>
        <v>0</v>
      </c>
      <c r="AC80">
        <f>IF($A80&gt;AC$1,0,$B80*(1-Parameters!$B$58)*(1-Parameters!$B$60^('PCF decay matrix'!AC$1-'PCF decay matrix'!$A80)))</f>
        <v>0</v>
      </c>
      <c r="AD80">
        <f>IF($A80&gt;AD$1,0,$B80*(1-Parameters!$B$58)*(1-Parameters!$B$60^('PCF decay matrix'!AD$1-'PCF decay matrix'!$A80)))</f>
        <v>0</v>
      </c>
      <c r="AE80">
        <f>IF($A80&gt;AE$1,0,$B80*(1-Parameters!$B$58)*(1-Parameters!$B$60^('PCF decay matrix'!AE$1-'PCF decay matrix'!$A80)))</f>
        <v>0</v>
      </c>
      <c r="AF80">
        <f>IF($A80&gt;AF$1,0,$B80*(1-Parameters!$B$58)*(1-Parameters!$B$60^('PCF decay matrix'!AF$1-'PCF decay matrix'!$A80)))</f>
        <v>0</v>
      </c>
      <c r="AG80">
        <f>IF($A80&gt;AG$1,0,$B80*(1-Parameters!$B$58)*(1-Parameters!$B$60^('PCF decay matrix'!AG$1-'PCF decay matrix'!$A80)))</f>
        <v>0</v>
      </c>
      <c r="AH80">
        <f>IF($A80&gt;AH$1,0,$B80*(1-Parameters!$B$58)*(1-Parameters!$B$60^('PCF decay matrix'!AH$1-'PCF decay matrix'!$A80)))</f>
        <v>0</v>
      </c>
      <c r="AI80">
        <f>IF($A80&gt;AI$1,0,$B80*(1-Parameters!$B$58)*(1-Parameters!$B$60^('PCF decay matrix'!AI$1-'PCF decay matrix'!$A80)))</f>
        <v>0</v>
      </c>
      <c r="AJ80">
        <f>IF($A80&gt;AJ$1,0,$B80*(1-Parameters!$B$58)*(1-Parameters!$B$60^('PCF decay matrix'!AJ$1-'PCF decay matrix'!$A80)))</f>
        <v>0</v>
      </c>
      <c r="AK80">
        <f>IF($A80&gt;AK$1,0,$B80*(1-Parameters!$B$58)*(1-Parameters!$B$60^('PCF decay matrix'!AK$1-'PCF decay matrix'!$A80)))</f>
        <v>0</v>
      </c>
      <c r="AL80">
        <f>IF($A80&gt;AL$1,0,$B80*(1-Parameters!$B$58)*(1-Parameters!$B$60^('PCF decay matrix'!AL$1-'PCF decay matrix'!$A80)))</f>
        <v>0</v>
      </c>
      <c r="AM80">
        <f>IF($A80&gt;AM$1,0,$B80*(1-Parameters!$B$58)*(1-Parameters!$B$60^('PCF decay matrix'!AM$1-'PCF decay matrix'!$A80)))</f>
        <v>0</v>
      </c>
      <c r="AN80">
        <f>IF($A80&gt;AN$1,0,$B80*(1-Parameters!$B$58)*(1-Parameters!$B$60^('PCF decay matrix'!AN$1-'PCF decay matrix'!$A80)))</f>
        <v>0</v>
      </c>
      <c r="AO80">
        <f>IF($A80&gt;AO$1,0,$B80*(1-Parameters!$B$58)*(1-Parameters!$B$60^('PCF decay matrix'!AO$1-'PCF decay matrix'!$A80)))</f>
        <v>0</v>
      </c>
      <c r="AP80">
        <f>IF($A80&gt;AP$1,0,$B80*(1-Parameters!$B$58)*(1-Parameters!$B$60^('PCF decay matrix'!AP$1-'PCF decay matrix'!$A80)))</f>
        <v>0</v>
      </c>
      <c r="AQ80">
        <f>IF($A80&gt;AQ$1,0,$B80*(1-Parameters!$B$58)*(1-Parameters!$B$60^('PCF decay matrix'!AQ$1-'PCF decay matrix'!$A80)))</f>
        <v>0</v>
      </c>
      <c r="AR80">
        <f>IF($A80&gt;AR$1,0,$B80*(1-Parameters!$B$58)*(1-Parameters!$B$60^('PCF decay matrix'!AR$1-'PCF decay matrix'!$A80)))</f>
        <v>0</v>
      </c>
      <c r="AS80">
        <f>IF($A80&gt;AS$1,0,$B80*(1-Parameters!$B$58)*(1-Parameters!$B$60^('PCF decay matrix'!AS$1-'PCF decay matrix'!$A80)))</f>
        <v>0</v>
      </c>
      <c r="AT80">
        <f>IF($A80&gt;AT$1,0,$B80*(1-Parameters!$B$58)*(1-Parameters!$B$60^('PCF decay matrix'!AT$1-'PCF decay matrix'!$A80)))</f>
        <v>0</v>
      </c>
      <c r="AU80">
        <f>IF($A80&gt;AU$1,0,$B80*(1-Parameters!$B$58)*(1-Parameters!$B$60^('PCF decay matrix'!AU$1-'PCF decay matrix'!$A80)))</f>
        <v>0</v>
      </c>
      <c r="AV80">
        <f>IF($A80&gt;AV$1,0,$B80*(1-Parameters!$B$58)*(1-Parameters!$B$60^('PCF decay matrix'!AV$1-'PCF decay matrix'!$A80)))</f>
        <v>0</v>
      </c>
      <c r="AW80">
        <f>IF($A80&gt;AW$1,0,$B80*(1-Parameters!$B$58)*(1-Parameters!$B$60^('PCF decay matrix'!AW$1-'PCF decay matrix'!$A80)))</f>
        <v>0</v>
      </c>
      <c r="AX80">
        <f>IF($A80&gt;AX$1,0,$B80*(1-Parameters!$B$58)*(1-Parameters!$B$60^('PCF decay matrix'!AX$1-'PCF decay matrix'!$A80)))</f>
        <v>0</v>
      </c>
      <c r="AY80">
        <f>IF($A80&gt;AY$1,0,$B80*(1-Parameters!$B$58)*(1-Parameters!$B$60^('PCF decay matrix'!AY$1-'PCF decay matrix'!$A80)))</f>
        <v>0</v>
      </c>
      <c r="AZ80">
        <f>IF($A80&gt;AZ$1,0,$B80*(1-Parameters!$B$58)*(1-Parameters!$B$60^('PCF decay matrix'!AZ$1-'PCF decay matrix'!$A80)))</f>
        <v>0</v>
      </c>
      <c r="BA80">
        <f>IF($A80&gt;BA$1,0,$B80*(1-Parameters!$B$58)*(1-Parameters!$B$60^('PCF decay matrix'!BA$1-'PCF decay matrix'!$A80)))</f>
        <v>0</v>
      </c>
      <c r="BB80">
        <f>IF($A80&gt;BB$1,0,$B80*(1-Parameters!$B$58)*(1-Parameters!$B$60^('PCF decay matrix'!BB$1-'PCF decay matrix'!$A80)))</f>
        <v>0</v>
      </c>
      <c r="BC80">
        <f>IF($A80&gt;BC$1,0,$B80*(1-Parameters!$B$58)*(1-Parameters!$B$60^('PCF decay matrix'!BC$1-'PCF decay matrix'!$A80)))</f>
        <v>0</v>
      </c>
      <c r="BD80">
        <f>IF($A80&gt;BD$1,0,$B80*(1-Parameters!$B$58)*(1-Parameters!$B$60^('PCF decay matrix'!BD$1-'PCF decay matrix'!$A80)))</f>
        <v>0</v>
      </c>
      <c r="BE80">
        <f>IF($A80&gt;BE$1,0,$B80*(1-Parameters!$B$58)*(1-Parameters!$B$60^('PCF decay matrix'!BE$1-'PCF decay matrix'!$A80)))</f>
        <v>0</v>
      </c>
      <c r="BF80">
        <f>IF($A80&gt;BF$1,0,$B80*(1-Parameters!$B$58)*(1-Parameters!$B$60^('PCF decay matrix'!BF$1-'PCF decay matrix'!$A80)))</f>
        <v>0</v>
      </c>
      <c r="BG80">
        <f>IF($A80&gt;BG$1,0,$B80*(1-Parameters!$B$58)*(1-Parameters!$B$60^('PCF decay matrix'!BG$1-'PCF decay matrix'!$A80)))</f>
        <v>0</v>
      </c>
      <c r="BH80">
        <f>IF($A80&gt;BH$1,0,$B80*(1-Parameters!$B$58)*(1-Parameters!$B$60^('PCF decay matrix'!BH$1-'PCF decay matrix'!$A80)))</f>
        <v>0</v>
      </c>
      <c r="BI80">
        <f>IF($A80&gt;BI$1,0,$B80*(1-Parameters!$B$58)*(1-Parameters!$B$60^('PCF decay matrix'!BI$1-'PCF decay matrix'!$A80)))</f>
        <v>0</v>
      </c>
      <c r="BJ80">
        <f>IF($A80&gt;BJ$1,0,$B80*(1-Parameters!$B$58)*(1-Parameters!$B$60^('PCF decay matrix'!BJ$1-'PCF decay matrix'!$A80)))</f>
        <v>0</v>
      </c>
      <c r="BK80">
        <f>IF($A80&gt;BK$1,0,$B80*(1-Parameters!$B$58)*(1-Parameters!$B$60^('PCF decay matrix'!BK$1-'PCF decay matrix'!$A80)))</f>
        <v>0</v>
      </c>
      <c r="BL80">
        <f>IF($A80&gt;BL$1,0,$B80*(1-Parameters!$B$58)*(1-Parameters!$B$60^('PCF decay matrix'!BL$1-'PCF decay matrix'!$A80)))</f>
        <v>0</v>
      </c>
      <c r="BM80">
        <f>IF($A80&gt;BM$1,0,$B80*(1-Parameters!$B$58)*(1-Parameters!$B$60^('PCF decay matrix'!BM$1-'PCF decay matrix'!$A80)))</f>
        <v>0</v>
      </c>
      <c r="BN80">
        <f>IF($A80&gt;BN$1,0,$B80*(1-Parameters!$B$58)*(1-Parameters!$B$60^('PCF decay matrix'!BN$1-'PCF decay matrix'!$A80)))</f>
        <v>0</v>
      </c>
      <c r="BO80">
        <f>IF($A80&gt;BO$1,0,$B80*(1-Parameters!$B$58)*(1-Parameters!$B$60^('PCF decay matrix'!BO$1-'PCF decay matrix'!$A80)))</f>
        <v>0</v>
      </c>
      <c r="BP80">
        <f>IF($A80&gt;BP$1,0,$B80*(1-Parameters!$B$58)*(1-Parameters!$B$60^('PCF decay matrix'!BP$1-'PCF decay matrix'!$A80)))</f>
        <v>0</v>
      </c>
      <c r="BQ80">
        <f>IF($A80&gt;BQ$1,0,$B80*(1-Parameters!$B$58)*(1-Parameters!$B$60^('PCF decay matrix'!BQ$1-'PCF decay matrix'!$A80)))</f>
        <v>0</v>
      </c>
      <c r="BR80">
        <f>IF($A80&gt;BR$1,0,$B80*(1-Parameters!$B$58)*(1-Parameters!$B$60^('PCF decay matrix'!BR$1-'PCF decay matrix'!$A80)))</f>
        <v>0</v>
      </c>
      <c r="BS80">
        <f>IF($A80&gt;BS$1,0,$B80*(1-Parameters!$B$58)*(1-Parameters!$B$60^('PCF decay matrix'!BS$1-'PCF decay matrix'!$A80)))</f>
        <v>0</v>
      </c>
      <c r="BT80">
        <f>IF($A80&gt;BT$1,0,$B80*(1-Parameters!$B$58)*(1-Parameters!$B$60^('PCF decay matrix'!BT$1-'PCF decay matrix'!$A80)))</f>
        <v>0</v>
      </c>
      <c r="BU80">
        <f>IF($A80&gt;BU$1,0,$B80*(1-Parameters!$B$58)*(1-Parameters!$B$60^('PCF decay matrix'!BU$1-'PCF decay matrix'!$A80)))</f>
        <v>0</v>
      </c>
      <c r="BV80">
        <f>IF($A80&gt;BV$1,0,$B80*(1-Parameters!$B$58)*(1-Parameters!$B$60^('PCF decay matrix'!BV$1-'PCF decay matrix'!$A80)))</f>
        <v>0</v>
      </c>
      <c r="BW80">
        <f>IF($A80&gt;BW$1,0,$B80*(1-Parameters!$B$58)*(1-Parameters!$B$60^('PCF decay matrix'!BW$1-'PCF decay matrix'!$A80)))</f>
        <v>0</v>
      </c>
      <c r="BX80">
        <f>IF($A80&gt;BX$1,0,$B80*(1-Parameters!$B$58)*(1-Parameters!$B$60^('PCF decay matrix'!BX$1-'PCF decay matrix'!$A80)))</f>
        <v>0</v>
      </c>
      <c r="BY80">
        <f>IF($A80&gt;BY$1,0,$B80*(1-Parameters!$B$58)*(1-Parameters!$B$60^('PCF decay matrix'!BY$1-'PCF decay matrix'!$A80)))</f>
        <v>0</v>
      </c>
      <c r="BZ80">
        <f>IF($A80&gt;BZ$1,0,$B80*(1-Parameters!$B$58)*(1-Parameters!$B$60^('PCF decay matrix'!BZ$1-'PCF decay matrix'!$A80)))</f>
        <v>0</v>
      </c>
      <c r="CA80">
        <f>IF($A80&gt;CA$1,0,$B80*(1-Parameters!$B$58)*(1-Parameters!$B$60^('PCF decay matrix'!CA$1-'PCF decay matrix'!$A80)))</f>
        <v>0</v>
      </c>
      <c r="CB80">
        <f>IF($A80&gt;CB$1,0,$B80*(1-Parameters!$B$58)*(1-Parameters!$B$60^('PCF decay matrix'!CB$1-'PCF decay matrix'!$A80)))</f>
        <v>0</v>
      </c>
      <c r="CC80">
        <f ca="1">IF($A80&gt;CC$1,0,$B80*(1-Parameters!$B$58)*(1-Parameters!$B$60^('PCF decay matrix'!CC$1-'PCF decay matrix'!$A80)))</f>
        <v>0</v>
      </c>
      <c r="CD80">
        <f ca="1">IF($A80&gt;CD$1,0,$B80*(1-Parameters!$B$58)*(1-Parameters!$B$60^('PCF decay matrix'!CD$1-'PCF decay matrix'!$A80)))</f>
        <v>9.8403814706209888E-3</v>
      </c>
      <c r="CE80">
        <f ca="1">IF($A80&gt;CE$1,0,$B80*(1-Parameters!$B$58)*(1-Parameters!$B$60^('PCF decay matrix'!CE$1-'PCF decay matrix'!$A80)))</f>
        <v>1.9364270900840204E-2</v>
      </c>
      <c r="CF80">
        <f ca="1">IF($A80&gt;CF$1,0,$B80*(1-Parameters!$B$58)*(1-Parameters!$B$60^('PCF decay matrix'!CF$1-'PCF decay matrix'!$A80)))</f>
        <v>2.8581847490715791E-2</v>
      </c>
      <c r="CG80">
        <f ca="1">IF($A80&gt;CG$1,0,$B80*(1-Parameters!$B$58)*(1-Parameters!$B$60^('PCF decay matrix'!CG$1-'PCF decay matrix'!$A80)))</f>
        <v>3.7502963050986049E-2</v>
      </c>
      <c r="CH80">
        <f ca="1">IF($A80&gt;CH$1,0,$B80*(1-Parameters!$B$58)*(1-Parameters!$B$60^('PCF decay matrix'!CH$1-'PCF decay matrix'!$A80)))</f>
        <v>4.6137152532754237E-2</v>
      </c>
      <c r="CI80">
        <f ca="1">IF($A80&gt;CI$1,0,$B80*(1-Parameters!$B$58)*(1-Parameters!$B$60^('PCF decay matrix'!CI$1-'PCF decay matrix'!$A80)))</f>
        <v>5.4493644218511321E-2</v>
      </c>
      <c r="CJ80">
        <f ca="1">IF($A80&gt;CJ$1,0,$B80*(1-Parameters!$B$58)*(1-Parameters!$B$60^('PCF decay matrix'!CJ$1-'PCF decay matrix'!$A80)))</f>
        <v>6.2581369585389193E-2</v>
      </c>
      <c r="CK80">
        <f ca="1">IF($A80&gt;CK$1,0,$B80*(1-Parameters!$B$58)*(1-Parameters!$B$60^('PCF decay matrix'!CK$1-'PCF decay matrix'!$A80)))</f>
        <v>7.040897285118651E-2</v>
      </c>
      <c r="CL80">
        <f ca="1">IF($A80&gt;CL$1,0,$B80*(1-Parameters!$B$58)*(1-Parameters!$B$60^('PCF decay matrix'!CL$1-'PCF decay matrix'!$A80)))</f>
        <v>7.7984820213369332E-2</v>
      </c>
      <c r="CM80">
        <f ca="1">IF($A80&gt;CM$1,0,$B80*(1-Parameters!$B$58)*(1-Parameters!$B$60^('PCF decay matrix'!CM$1-'PCF decay matrix'!$A80)))</f>
        <v>8.5317008790921883E-2</v>
      </c>
      <c r="CN80">
        <f ca="1">IF($A80&gt;CN$1,0,$B80*(1-Parameters!$B$58)*(1-Parameters!$B$60^('PCF decay matrix'!CN$1-'PCF decay matrix'!$A80)))</f>
        <v>9.2413375278604395E-2</v>
      </c>
      <c r="CO80">
        <f ca="1">IF($A80&gt;CO$1,0,$B80*(1-Parameters!$B$58)*(1-Parameters!$B$60^('PCF decay matrix'!CO$1-'PCF decay matrix'!$A80)))</f>
        <v>9.9281504322867628E-2</v>
      </c>
      <c r="CP80" s="4">
        <f ca="1">IF($A80&gt;CP$1,0,$B80*(1-Parameters!$B$58)*(1-Parameters!$B$60^('PCF decay matrix'!CP$1-'PCF decay matrix'!$A80)))</f>
        <v>0.10592873662837621</v>
      </c>
      <c r="CQ80" s="4">
        <f ca="1">IF($A80&gt;CQ$1,0,$B80*(1-Parameters!$B$58)*(1-Parameters!$B$60^('PCF decay matrix'!CQ$1-'PCF decay matrix'!$A80)))</f>
        <v>0.11236217680380574</v>
      </c>
      <c r="CR80" s="4">
        <f ca="1">IF($A80&gt;CR$1,0,$B80*(1-Parameters!$B$58)*(1-Parameters!$B$60^('PCF decay matrix'!CR$1-'PCF decay matrix'!$A80)))</f>
        <v>0.11858870095529826</v>
      </c>
      <c r="CS80" s="4">
        <f ca="1">IF($A80&gt;CS$1,0,$B80*(1-Parameters!$B$58)*(1-Parameters!$B$60^('PCF decay matrix'!CS$1-'PCF decay matrix'!$A80)))</f>
        <v>0.12461496403569303</v>
      </c>
      <c r="CT80" s="4">
        <f ca="1">IF($A80&gt;CT$1,0,$B80*(1-Parameters!$B$58)*(1-Parameters!$B$60^('PCF decay matrix'!CT$1-'PCF decay matrix'!$A80)))</f>
        <v>0.13044740695738702</v>
      </c>
      <c r="CU80" s="4">
        <f ca="1">IF($A80&gt;CU$1,0,$B80*(1-Parameters!$B$58)*(1-Parameters!$B$60^('PCF decay matrix'!CU$1-'PCF decay matrix'!$A80)))</f>
        <v>0.13609226347642733</v>
      </c>
      <c r="CV80" s="4">
        <f ca="1">IF($A80&gt;CV$1,0,$B80*(1-Parameters!$B$58)*(1-Parameters!$B$60^('PCF decay matrix'!CV$1-'PCF decay matrix'!$A80)))</f>
        <v>0.14155556685519358</v>
      </c>
      <c r="CW80" s="4">
        <f ca="1">IF($A80&gt;CW$1,0,$B80*(1-Parameters!$B$58)*(1-Parameters!$B$60^('PCF decay matrix'!CW$1-'PCF decay matrix'!$A80)))</f>
        <v>0.14684315631079106</v>
      </c>
      <c r="CX80" s="4">
        <f ca="1">IF($A80&gt;CX$1,0,$B80*(1-Parameters!$B$58)*(1-Parameters!$B$60^('PCF decay matrix'!CX$1-'PCF decay matrix'!$A80)))</f>
        <v>0.15196068325604736</v>
      </c>
      <c r="CY80" s="4">
        <f ca="1">IF($A80&gt;CY$1,0,$B80*(1-Parameters!$B$58)*(1-Parameters!$B$60^('PCF decay matrix'!CY$1-'PCF decay matrix'!$A80)))</f>
        <v>0.15691361733978193</v>
      </c>
      <c r="CZ80" s="4">
        <f ca="1">IF($A80&gt;CZ$1,0,$B80*(1-Parameters!$B$58)*(1-Parameters!$B$60^('PCF decay matrix'!CZ$1-'PCF decay matrix'!$A80)))</f>
        <v>0.16170725229280528</v>
      </c>
      <c r="DA80" s="4">
        <f ca="1">IF($A80&gt;DA$1,0,$B80*(1-Parameters!$B$58)*(1-Parameters!$B$60^('PCF decay matrix'!DA$1-'PCF decay matrix'!$A80)))</f>
        <v>0.16634671158589581</v>
      </c>
      <c r="DB80" s="4">
        <f ca="1">IF($A80&gt;DB$1,0,$B80*(1-Parameters!$B$58)*(1-Parameters!$B$60^('PCF decay matrix'!DB$1-'PCF decay matrix'!$A80)))</f>
        <v>0.17083695390580142</v>
      </c>
      <c r="DC80" s="4">
        <f ca="1">IF($A80&gt;DC$1,0,$B80*(1-Parameters!$B$58)*(1-Parameters!$B$60^('PCF decay matrix'!DC$1-'PCF decay matrix'!$A80)))</f>
        <v>0.17518277845511876</v>
      </c>
      <c r="DD80" s="4">
        <f ca="1">IF($A80&gt;DD$1,0,$B80*(1-Parameters!$B$58)*(1-Parameters!$B$60^('PCF decay matrix'!DD$1-'PCF decay matrix'!$A80)))</f>
        <v>0.17938883008171477</v>
      </c>
      <c r="DE80" s="4">
        <f ca="1">IF($A80&gt;DE$1,0,$B80*(1-Parameters!$B$58)*(1-Parameters!$B$60^('PCF decay matrix'!DE$1-'PCF decay matrix'!$A80)))</f>
        <v>0.18345960424317276</v>
      </c>
      <c r="DF80" s="4">
        <f ca="1">IF($A80&gt;DF$1,0,$B80*(1-Parameters!$B$58)*(1-Parameters!$B$60^('PCF decay matrix'!DF$1-'PCF decay matrix'!$A80)))</f>
        <v>0.18739945181156917</v>
      </c>
      <c r="DG80" s="4">
        <f ca="1">IF($A80&gt;DG$1,0,$B80*(1-Parameters!$B$58)*(1-Parameters!$B$60^('PCF decay matrix'!DG$1-'PCF decay matrix'!$A80)))</f>
        <v>0.19121258372371627</v>
      </c>
      <c r="DH80" s="4">
        <f ca="1">IF($A80&gt;DH$1,0,$B80*(1-Parameters!$B$58)*(1-Parameters!$B$60^('PCF decay matrix'!DH$1-'PCF decay matrix'!$A80)))</f>
        <v>0.19490307548184091</v>
      </c>
      <c r="DI80" s="4">
        <f ca="1">IF($A80&gt;DI$1,0,$B80*(1-Parameters!$B$58)*(1-Parameters!$B$60^('PCF decay matrix'!DI$1-'PCF decay matrix'!$A80)))</f>
        <v>0.19847487150951021</v>
      </c>
      <c r="DJ80" s="4">
        <f ca="1">IF($A80&gt;DJ$1,0,$B80*(1-Parameters!$B$58)*(1-Parameters!$B$60^('PCF decay matrix'!DJ$1-'PCF decay matrix'!$A80)))</f>
        <v>0.20193178936745904</v>
      </c>
      <c r="DK80" s="4">
        <f ca="1">IF($A80&gt;DK$1,0,$B80*(1-Parameters!$B$58)*(1-Parameters!$B$60^('PCF decay matrix'!DK$1-'PCF decay matrix'!$A80)))</f>
        <v>0.20527752383382594</v>
      </c>
      <c r="DL80" s="4">
        <f ca="1">IF($A80&gt;DL$1,0,$B80*(1-Parameters!$B$58)*(1-Parameters!$B$60^('PCF decay matrix'!DL$1-'PCF decay matrix'!$A80)))</f>
        <v>0.20851565085315796</v>
      </c>
      <c r="DM80" s="4">
        <f ca="1">IF($A80&gt;DM$1,0,$B80*(1-Parameters!$B$58)*(1-Parameters!$B$60^('PCF decay matrix'!DM$1-'PCF decay matrix'!$A80)))</f>
        <v>0.21164963135840534</v>
      </c>
      <c r="DN80" s="4">
        <f ca="1">IF($A80&gt;DN$1,0,$B80*(1-Parameters!$B$58)*(1-Parameters!$B$60^('PCF decay matrix'!DN$1-'PCF decay matrix'!$A80)))</f>
        <v>0.21468281496999092</v>
      </c>
      <c r="DO80" s="4">
        <f ca="1">IF($A80&gt;DO$1,0,$B80*(1-Parameters!$B$58)*(1-Parameters!$B$60^('PCF decay matrix'!DO$1-'PCF decay matrix'!$A80)))</f>
        <v>0.21761844357590834</v>
      </c>
      <c r="DP80" s="4">
        <f ca="1">IF($A80&gt;DP$1,0,$B80*(1-Parameters!$B$58)*(1-Parameters!$B$60^('PCF decay matrix'!DP$1-'PCF decay matrix'!$A80)))</f>
        <v>0.22045965479667434</v>
      </c>
      <c r="DQ80" s="4">
        <f ca="1">IF($A80&gt;DQ$1,0,$B80*(1-Parameters!$B$58)*(1-Parameters!$B$60^('PCF decay matrix'!DQ$1-'PCF decay matrix'!$A80)))</f>
        <v>0.22320948533883989</v>
      </c>
      <c r="DR80" s="4">
        <f ca="1">IF($A80&gt;DR$1,0,$B80*(1-Parameters!$B$58)*(1-Parameters!$B$60^('PCF decay matrix'!DR$1-'PCF decay matrix'!$A80)))</f>
        <v>0.22587087424064348</v>
      </c>
      <c r="DS80" s="4">
        <f ca="1">IF($A80&gt;DS$1,0,$B80*(1-Parameters!$B$58)*(1-Parameters!$B$60^('PCF decay matrix'!DS$1-'PCF decay matrix'!$A80)))</f>
        <v>0.22844666601327585</v>
      </c>
      <c r="DT80" s="4">
        <f ca="1">IF($A80&gt;DT$1,0,$B80*(1-Parameters!$B$58)*(1-Parameters!$B$60^('PCF decay matrix'!DT$1-'PCF decay matrix'!$A80)))</f>
        <v>0.23093961368111374</v>
      </c>
      <c r="DU80" s="4">
        <f ca="1">IF($A80&gt;DU$1,0,$B80*(1-Parameters!$B$58)*(1-Parameters!$B$60^('PCF decay matrix'!DU$1-'PCF decay matrix'!$A80)))</f>
        <v>0.23335238172417136</v>
      </c>
      <c r="DV80" s="4">
        <f ca="1">IF($A80&gt;DV$1,0,$B80*(1-Parameters!$B$58)*(1-Parameters!$B$60^('PCF decay matrix'!DV$1-'PCF decay matrix'!$A80)))</f>
        <v>0.23568754892591567</v>
      </c>
      <c r="DW80" s="4">
        <f ca="1">IF($A80&gt;DW$1,0,$B80*(1-Parameters!$B$58)*(1-Parameters!$B$60^('PCF decay matrix'!DW$1-'PCF decay matrix'!$A80)))</f>
        <v>0.23794761112948842</v>
      </c>
      <c r="DX80" s="4">
        <f ca="1">IF($A80&gt;DX$1,0,$B80*(1-Parameters!$B$58)*(1-Parameters!$B$60^('PCF decay matrix'!DX$1-'PCF decay matrix'!$A80)))</f>
        <v>0.2401349839052804</v>
      </c>
      <c r="DY80" s="4">
        <f ca="1">IF($A80&gt;DY$1,0,$B80*(1-Parameters!$B$58)*(1-Parameters!$B$60^('PCF decay matrix'!DY$1-'PCF decay matrix'!$A80)))</f>
        <v>0.24225200513271047</v>
      </c>
      <c r="DZ80" s="4">
        <f ca="1">IF($A80&gt;DZ$1,0,$B80*(1-Parameters!$B$58)*(1-Parameters!$B$60^('PCF decay matrix'!DZ$1-'PCF decay matrix'!$A80)))</f>
        <v>0.2443009374989675</v>
      </c>
      <c r="EA80" s="4">
        <f ca="1">IF($A80&gt;EA$1,0,$B80*(1-Parameters!$B$58)*(1-Parameters!$B$60^('PCF decay matrix'!EA$1-'PCF decay matrix'!$A80)))</f>
        <v>0.24628397091738621</v>
      </c>
      <c r="EB80" s="4">
        <f ca="1">IF($A80&gt;EB$1,0,$B80*(1-Parameters!$B$58)*(1-Parameters!$B$60^('PCF decay matrix'!EB$1-'PCF decay matrix'!$A80)))</f>
        <v>0.24820322486804197</v>
      </c>
      <c r="EC80" s="4">
        <f ca="1">IF($A80&gt;EC$1,0,$B80*(1-Parameters!$B$58)*(1-Parameters!$B$60^('PCF decay matrix'!EC$1-'PCF decay matrix'!$A80)))</f>
        <v>0.25006075066306621</v>
      </c>
      <c r="ED80" s="4">
        <f ca="1">IF($A80&gt;ED$1,0,$B80*(1-Parameters!$B$58)*(1-Parameters!$B$60^('PCF decay matrix'!ED$1-'PCF decay matrix'!$A80)))</f>
        <v>0.25185853363910304</v>
      </c>
      <c r="EE80" s="4">
        <f ca="1">IF($A80&gt;EE$1,0,$B80*(1-Parameters!$B$58)*(1-Parameters!$B$60^('PCF decay matrix'!EE$1-'PCF decay matrix'!$A80)))</f>
        <v>0.25359849527925127</v>
      </c>
      <c r="EF80" s="4">
        <f ca="1">IF($A80&gt;EF$1,0,$B80*(1-Parameters!$B$58)*(1-Parameters!$B$60^('PCF decay matrix'!EF$1-'PCF decay matrix'!$A80)))</f>
        <v>0.25528249526675872</v>
      </c>
      <c r="EG80" s="4">
        <f ca="1">IF($A80&gt;EG$1,0,$B80*(1-Parameters!$B$58)*(1-Parameters!$B$60^('PCF decay matrix'!EG$1-'PCF decay matrix'!$A80)))</f>
        <v>0.25691233347266507</v>
      </c>
      <c r="EH80" s="4">
        <f ca="1">IF($A80&gt;EH$1,0,$B80*(1-Parameters!$B$58)*(1-Parameters!$B$60^('PCF decay matrix'!EH$1-'PCF decay matrix'!$A80)))</f>
        <v>0.25848975187951673</v>
      </c>
      <c r="EI80" s="4">
        <f ca="1">IF($A80&gt;EI$1,0,$B80*(1-Parameters!$B$58)*(1-Parameters!$B$60^('PCF decay matrix'!EI$1-'PCF decay matrix'!$A80)))</f>
        <v>0.26001643644320971</v>
      </c>
      <c r="EJ80" s="4">
        <f ca="1">IF($A80&gt;EJ$1,0,$B80*(1-Parameters!$B$58)*(1-Parameters!$B$60^('PCF decay matrix'!EJ$1-'PCF decay matrix'!$A80)))</f>
        <v>0.26149401889495144</v>
      </c>
      <c r="EK80" s="4">
        <f ca="1">IF($A80&gt;EK$1,0,$B80*(1-Parameters!$B$58)*(1-Parameters!$B$60^('PCF decay matrix'!EK$1-'PCF decay matrix'!$A80)))</f>
        <v>0.26292407848526661</v>
      </c>
      <c r="EL80" s="4">
        <f ca="1">IF($A80&gt;EL$1,0,$B80*(1-Parameters!$B$58)*(1-Parameters!$B$60^('PCF decay matrix'!EL$1-'PCF decay matrix'!$A80)))</f>
        <v>0.26430814367191086</v>
      </c>
      <c r="EM80" s="4">
        <f ca="1">IF($A80&gt;EM$1,0,$B80*(1-Parameters!$B$58)*(1-Parameters!$B$60^('PCF decay matrix'!EM$1-'PCF decay matrix'!$A80)))</f>
        <v>0.26564769375349767</v>
      </c>
      <c r="EN80" s="4">
        <f ca="1">IF($A80&gt;EN$1,0,$B80*(1-Parameters!$B$58)*(1-Parameters!$B$60^('PCF decay matrix'!EN$1-'PCF decay matrix'!$A80)))</f>
        <v>0.26694416045058283</v>
      </c>
      <c r="EO80" s="4">
        <f ca="1">IF($A80&gt;EO$1,0,$B80*(1-Parameters!$B$58)*(1-Parameters!$B$60^('PCF decay matrix'!EO$1-'PCF decay matrix'!$A80)))</f>
        <v>0.26819892943589757</v>
      </c>
      <c r="EP80" s="4">
        <f ca="1">IF($A80&gt;EP$1,0,$B80*(1-Parameters!$B$58)*(1-Parameters!$B$60^('PCF decay matrix'!EP$1-'PCF decay matrix'!$A80)))</f>
        <v>0.26941334181536514</v>
      </c>
      <c r="EQ80" s="4">
        <f ca="1">IF($A80&gt;EQ$1,0,$B80*(1-Parameters!$B$58)*(1-Parameters!$B$60^('PCF decay matrix'!EQ$1-'PCF decay matrix'!$A80)))</f>
        <v>0.27058869556148457</v>
      </c>
      <c r="ER80" s="4">
        <f ca="1">IF($A80&gt;ER$1,0,$B80*(1-Parameters!$B$58)*(1-Parameters!$B$60^('PCF decay matrix'!ER$1-'PCF decay matrix'!$A80)))</f>
        <v>0.27172624690061264</v>
      </c>
      <c r="ES80" s="4">
        <f ca="1">IF($A80&gt;ES$1,0,$B80*(1-Parameters!$B$58)*(1-Parameters!$B$60^('PCF decay matrix'!ES$1-'PCF decay matrix'!$A80)))</f>
        <v>0.27282721165562729</v>
      </c>
      <c r="ET80" s="4">
        <f ca="1">IF($A80&gt;ET$1,0,$B80*(1-Parameters!$B$58)*(1-Parameters!$B$60^('PCF decay matrix'!ET$1-'PCF decay matrix'!$A80)))</f>
        <v>0.27389276654540801</v>
      </c>
      <c r="EU80" s="4">
        <f ca="1">IF($A80&gt;EU$1,0,$B80*(1-Parameters!$B$58)*(1-Parameters!$B$60^('PCF decay matrix'!EU$1-'PCF decay matrix'!$A80)))</f>
        <v>0.27492405044252111</v>
      </c>
      <c r="EV80" s="4">
        <f ca="1">IF($A80&gt;EV$1,0,$B80*(1-Parameters!$B$58)*(1-Parameters!$B$60^('PCF decay matrix'!EV$1-'PCF decay matrix'!$A80)))</f>
        <v>0.27592216559045457</v>
      </c>
      <c r="EW80" s="4">
        <f ca="1">IF($A80&gt;EW$1,0,$B80*(1-Parameters!$B$58)*(1-Parameters!$B$60^('PCF decay matrix'!EW$1-'PCF decay matrix'!$A80)))</f>
        <v>0.27688817878170385</v>
      </c>
      <c r="EX80" s="4">
        <f ca="1">IF($A80&gt;EX$1,0,$B80*(1-Parameters!$B$58)*(1-Parameters!$B$60^('PCF decay matrix'!EX$1-'PCF decay matrix'!$A80)))</f>
        <v>0.27782312249796726</v>
      </c>
      <c r="EY80" s="4">
        <f ca="1">IF($A80&gt;EY$1,0,$B80*(1-Parameters!$B$58)*(1-Parameters!$B$60^('PCF decay matrix'!EY$1-'PCF decay matrix'!$A80)))</f>
        <v>0.27872799601366938</v>
      </c>
      <c r="EZ80" s="4">
        <f ca="1">IF($A80&gt;EZ$1,0,$B80*(1-Parameters!$B$58)*(1-Parameters!$B$60^('PCF decay matrix'!EZ$1-'PCF decay matrix'!$A80)))</f>
        <v>0.27960376646399288</v>
      </c>
      <c r="FA80" s="4">
        <f ca="1">IF($A80&gt;FA$1,0,$B80*(1-Parameters!$B$58)*(1-Parameters!$B$60^('PCF decay matrix'!FA$1-'PCF decay matrix'!$A80)))</f>
        <v>0.28045136987855923</v>
      </c>
      <c r="FB80" s="4">
        <f ca="1">IF($A80&gt;FB$1,0,$B80*(1-Parameters!$B$58)*(1-Parameters!$B$60^('PCF decay matrix'!FB$1-'PCF decay matrix'!$A80)))</f>
        <v>0.28127171218186398</v>
      </c>
      <c r="FC80" s="4">
        <f ca="1">IF($A80&gt;FC$1,0,$B80*(1-Parameters!$B$58)*(1-Parameters!$B$60^('PCF decay matrix'!FC$1-'PCF decay matrix'!$A80)))</f>
        <v>0.28206567016153494</v>
      </c>
      <c r="FD80" s="4">
        <f ca="1">IF($A80&gt;FD$1,0,$B80*(1-Parameters!$B$58)*(1-Parameters!$B$60^('PCF decay matrix'!FD$1-'PCF decay matrix'!$A80)))</f>
        <v>0.2828340924054491</v>
      </c>
      <c r="FE80" s="4">
        <f ca="1">IF($A80&gt;FE$1,0,$B80*(1-Parameters!$B$58)*(1-Parameters!$B$60^('PCF decay matrix'!FE$1-'PCF decay matrix'!$A80)))</f>
        <v>0.28357780020870954</v>
      </c>
      <c r="FF80" s="4">
        <f ca="1">IF($A80&gt;FF$1,0,$B80*(1-Parameters!$B$58)*(1-Parameters!$B$60^('PCF decay matrix'!FF$1-'PCF decay matrix'!$A80)))</f>
        <v>0.28429758845145092</v>
      </c>
      <c r="FG80" s="4">
        <f ca="1">IF($A80&gt;FG$1,0,$B80*(1-Parameters!$B$58)*(1-Parameters!$B$60^('PCF decay matrix'!FG$1-'PCF decay matrix'!$A80)))</f>
        <v>0.28499422644841349</v>
      </c>
      <c r="FH80" s="4">
        <f ca="1">IF($A80&gt;FH$1,0,$B80*(1-Parameters!$B$58)*(1-Parameters!$B$60^('PCF decay matrix'!FH$1-'PCF decay matrix'!$A80)))</f>
        <v>0.28566845877119174</v>
      </c>
      <c r="FI80" s="4">
        <f ca="1">IF($A80&gt;FI$1,0,$B80*(1-Parameters!$B$58)*(1-Parameters!$B$60^('PCF decay matrix'!FI$1-'PCF decay matrix'!$A80)))</f>
        <v>0.28632100604403793</v>
      </c>
      <c r="FJ80" s="4">
        <f ca="1">IF($A80&gt;FJ$1,0,$B80*(1-Parameters!$B$58)*(1-Parameters!$B$60^('PCF decay matrix'!FJ$1-'PCF decay matrix'!$A80)))</f>
        <v>0.2869525657140703</v>
      </c>
      <c r="FK80" s="4">
        <f ca="1">IF($A80&gt;FK$1,0,$B80*(1-Parameters!$B$58)*(1-Parameters!$B$60^('PCF decay matrix'!FK$1-'PCF decay matrix'!$A80)))</f>
        <v>0.28756381279670956</v>
      </c>
      <c r="FL80" s="4">
        <f ca="1">IF($A80&gt;FL$1,0,$B80*(1-Parameters!$B$58)*(1-Parameters!$B$60^('PCF decay matrix'!FL$1-'PCF decay matrix'!$A80)))</f>
        <v>0.2881554005971399</v>
      </c>
      <c r="FM80" s="4">
        <f ca="1">IF($A80&gt;FM$1,0,$B80*(1-Parameters!$B$58)*(1-Parameters!$B$60^('PCF decay matrix'!FM$1-'PCF decay matrix'!$A80)))</f>
        <v>0.28872796140856638</v>
      </c>
      <c r="FN80" s="4">
        <f ca="1">IF($A80&gt;FN$1,0,$B80*(1-Parameters!$B$58)*(1-Parameters!$B$60^('PCF decay matrix'!FN$1-'PCF decay matrix'!$A80)))</f>
        <v>0.28928210718801434</v>
      </c>
      <c r="FO80" s="4">
        <f ca="1">IF($A80&gt;FO$1,0,$B80*(1-Parameters!$B$58)*(1-Parameters!$B$60^('PCF decay matrix'!FO$1-'PCF decay matrix'!$A80)))</f>
        <v>0.28981843021039327</v>
      </c>
      <c r="FP80" s="4">
        <f ca="1">IF($A80&gt;FP$1,0,$B80*(1-Parameters!$B$58)*(1-Parameters!$B$60^('PCF decay matrix'!FP$1-'PCF decay matrix'!$A80)))</f>
        <v>0.2903375037015245</v>
      </c>
      <c r="FQ80" s="4">
        <f ca="1">IF($A80&gt;FQ$1,0,$B80*(1-Parameters!$B$58)*(1-Parameters!$B$60^('PCF decay matrix'!FQ$1-'PCF decay matrix'!$A80)))</f>
        <v>0.29083988245080883</v>
      </c>
      <c r="FR80" s="4">
        <f ca="1">IF($A80&gt;FR$1,0,$B80*(1-Parameters!$B$58)*(1-Parameters!$B$60^('PCF decay matrix'!FR$1-'PCF decay matrix'!$A80)))</f>
        <v>0.29132610340418957</v>
      </c>
      <c r="FS80" s="4">
        <f ca="1">IF($A80&gt;FS$1,0,$B80*(1-Parameters!$B$58)*(1-Parameters!$B$60^('PCF decay matrix'!FS$1-'PCF decay matrix'!$A80)))</f>
        <v>0.29179668623804411</v>
      </c>
      <c r="FT80" s="4">
        <f ca="1">IF($A80&gt;FT$1,0,$B80*(1-Parameters!$B$58)*(1-Parameters!$B$60^('PCF decay matrix'!FT$1-'PCF decay matrix'!$A80)))</f>
        <v>0.29225213391461746</v>
      </c>
      <c r="FU80" s="4">
        <f ca="1">IF($A80&gt;FU$1,0,$B80*(1-Parameters!$B$58)*(1-Parameters!$B$60^('PCF decay matrix'!FU$1-'PCF decay matrix'!$A80)))</f>
        <v>0.29269293321959206</v>
      </c>
      <c r="FV80" s="4">
        <f ca="1">IF($A80&gt;FV$1,0,$B80*(1-Parameters!$B$58)*(1-Parameters!$B$60^('PCF decay matrix'!FV$1-'PCF decay matrix'!$A80)))</f>
        <v>0.29311955528236772</v>
      </c>
      <c r="FW80" s="4">
        <f ca="1">IF($A80&gt;FW$1,0,$B80*(1-Parameters!$B$58)*(1-Parameters!$B$60^('PCF decay matrix'!FW$1-'PCF decay matrix'!$A80)))</f>
        <v>0.29353245607960793</v>
      </c>
      <c r="FX80" s="4">
        <f ca="1">IF($A80&gt;FX$1,0,$B80*(1-Parameters!$B$58)*(1-Parameters!$B$60^('PCF decay matrix'!FX$1-'PCF decay matrix'!$A80)))</f>
        <v>0.2939320769225911</v>
      </c>
      <c r="FY80" s="4">
        <f ca="1">IF($A80&gt;FY$1,0,$B80*(1-Parameters!$B$58)*(1-Parameters!$B$60^('PCF decay matrix'!FY$1-'PCF decay matrix'!$A80)))</f>
        <v>0.29431884492888694</v>
      </c>
      <c r="FZ80" s="4">
        <f ca="1">IF($A80&gt;FZ$1,0,$B80*(1-Parameters!$B$58)*(1-Parameters!$B$60^('PCF decay matrix'!FZ$1-'PCF decay matrix'!$A80)))</f>
        <v>0.29469317347886287</v>
      </c>
      <c r="GA80" s="4">
        <f ca="1">IF($A80&gt;GA$1,0,$B80*(1-Parameters!$B$58)*(1-Parameters!$B$60^('PCF decay matrix'!GA$1-'PCF decay matrix'!$A80)))</f>
        <v>0.29505546265750793</v>
      </c>
      <c r="GB80" s="4">
        <f ca="1">IF($A80&gt;GB$1,0,$B80*(1-Parameters!$B$58)*(1-Parameters!$B$60^('PCF decay matrix'!GB$1-'PCF decay matrix'!$A80)))</f>
        <v>0.29540609968204623</v>
      </c>
      <c r="GC80" s="4">
        <f ca="1">IF($A80&gt;GC$1,0,$B80*(1-Parameters!$B$58)*(1-Parameters!$B$60^('PCF decay matrix'!GC$1-'PCF decay matrix'!$A80)))</f>
        <v>0.2957454593157976</v>
      </c>
      <c r="GD80" s="4">
        <f ca="1">IF($A80&gt;GD$1,0,$B80*(1-Parameters!$B$58)*(1-Parameters!$B$60^('PCF decay matrix'!GD$1-'PCF decay matrix'!$A80)))</f>
        <v>0.29607390426872726</v>
      </c>
      <c r="GE80" s="4">
        <f ca="1">IF($A80&gt;GE$1,0,$B80*(1-Parameters!$B$58)*(1-Parameters!$B$60^('PCF decay matrix'!GE$1-'PCF decay matrix'!$A80)))</f>
        <v>0.29639178558511264</v>
      </c>
      <c r="GF80" s="4">
        <f ca="1">IF($A80&gt;GF$1,0,$B80*(1-Parameters!$B$58)*(1-Parameters!$B$60^('PCF decay matrix'!GF$1-'PCF decay matrix'!$A80)))</f>
        <v>0.29669944301874224</v>
      </c>
      <c r="GG80" s="4">
        <f ca="1">IF($A80&gt;GG$1,0,$B80*(1-Parameters!$B$58)*(1-Parameters!$B$60^('PCF decay matrix'!GG$1-'PCF decay matrix'!$A80)))</f>
        <v>0.29699720539604652</v>
      </c>
      <c r="GH80" s="4">
        <f ca="1">IF($A80&gt;GH$1,0,$B80*(1-Parameters!$B$58)*(1-Parameters!$B$60^('PCF decay matrix'!GH$1-'PCF decay matrix'!$A80)))</f>
        <v>0.29728539096755019</v>
      </c>
      <c r="GI80" s="4">
        <f ca="1">IF($A80&gt;GI$1,0,$B80*(1-Parameters!$B$58)*(1-Parameters!$B$60^('PCF decay matrix'!GI$1-'PCF decay matrix'!$A80)))</f>
        <v>0.29756430774802051</v>
      </c>
      <c r="GJ80" s="4">
        <f ca="1">IF($A80&gt;GJ$1,0,$B80*(1-Parameters!$B$58)*(1-Parameters!$B$60^('PCF decay matrix'!GJ$1-'PCF decay matrix'!$A80)))</f>
        <v>0.29783425384567563</v>
      </c>
      <c r="GK80" s="4">
        <f ca="1">IF($A80&gt;GK$1,0,$B80*(1-Parameters!$B$58)*(1-Parameters!$B$60^('PCF decay matrix'!GK$1-'PCF decay matrix'!$A80)))</f>
        <v>0.29809551778080479</v>
      </c>
    </row>
    <row r="81" spans="1:193" x14ac:dyDescent="0.25">
      <c r="A81">
        <v>2089</v>
      </c>
      <c r="B81" s="20">
        <f ca="1">'PCF model'!D81</f>
        <v>0.49065954809199702</v>
      </c>
      <c r="C81">
        <f>IF($A81&gt;C$1,0,$B81*(1-Parameters!$B$58)*(1-Parameters!$B$60^('PCF decay matrix'!C$1-'PCF decay matrix'!$A81)))</f>
        <v>0</v>
      </c>
      <c r="D81">
        <f>IF($A81&gt;D$1,0,$B81*(1-Parameters!$B$58)*(1-Parameters!$B$60^('PCF decay matrix'!D$1-'PCF decay matrix'!$A81)))</f>
        <v>0</v>
      </c>
      <c r="E81">
        <f>IF($A81&gt;E$1,0,$B81*(1-Parameters!$B$58)*(1-Parameters!$B$60^('PCF decay matrix'!E$1-'PCF decay matrix'!$A81)))</f>
        <v>0</v>
      </c>
      <c r="F81">
        <f>IF($A81&gt;F$1,0,$B81*(1-Parameters!$B$58)*(1-Parameters!$B$60^('PCF decay matrix'!F$1-'PCF decay matrix'!$A81)))</f>
        <v>0</v>
      </c>
      <c r="G81">
        <f>IF($A81&gt;G$1,0,$B81*(1-Parameters!$B$58)*(1-Parameters!$B$60^('PCF decay matrix'!G$1-'PCF decay matrix'!$A81)))</f>
        <v>0</v>
      </c>
      <c r="H81">
        <f>IF($A81&gt;H$1,0,$B81*(1-Parameters!$B$58)*(1-Parameters!$B$60^('PCF decay matrix'!H$1-'PCF decay matrix'!$A81)))</f>
        <v>0</v>
      </c>
      <c r="I81">
        <f>IF($A81&gt;I$1,0,$B81*(1-Parameters!$B$58)*(1-Parameters!$B$60^('PCF decay matrix'!I$1-'PCF decay matrix'!$A81)))</f>
        <v>0</v>
      </c>
      <c r="J81">
        <f>IF($A81&gt;J$1,0,$B81*(1-Parameters!$B$58)*(1-Parameters!$B$60^('PCF decay matrix'!J$1-'PCF decay matrix'!$A81)))</f>
        <v>0</v>
      </c>
      <c r="K81">
        <f>IF($A81&gt;K$1,0,$B81*(1-Parameters!$B$58)*(1-Parameters!$B$60^('PCF decay matrix'!K$1-'PCF decay matrix'!$A81)))</f>
        <v>0</v>
      </c>
      <c r="L81">
        <f>IF($A81&gt;L$1,0,$B81*(1-Parameters!$B$58)*(1-Parameters!$B$60^('PCF decay matrix'!L$1-'PCF decay matrix'!$A81)))</f>
        <v>0</v>
      </c>
      <c r="M81">
        <f>IF($A81&gt;M$1,0,$B81*(1-Parameters!$B$58)*(1-Parameters!$B$60^('PCF decay matrix'!M$1-'PCF decay matrix'!$A81)))</f>
        <v>0</v>
      </c>
      <c r="N81">
        <f>IF($A81&gt;N$1,0,$B81*(1-Parameters!$B$58)*(1-Parameters!$B$60^('PCF decay matrix'!N$1-'PCF decay matrix'!$A81)))</f>
        <v>0</v>
      </c>
      <c r="O81">
        <f>IF($A81&gt;O$1,0,$B81*(1-Parameters!$B$58)*(1-Parameters!$B$60^('PCF decay matrix'!O$1-'PCF decay matrix'!$A81)))</f>
        <v>0</v>
      </c>
      <c r="P81">
        <f>IF($A81&gt;P$1,0,$B81*(1-Parameters!$B$58)*(1-Parameters!$B$60^('PCF decay matrix'!P$1-'PCF decay matrix'!$A81)))</f>
        <v>0</v>
      </c>
      <c r="Q81">
        <f>IF($A81&gt;Q$1,0,$B81*(1-Parameters!$B$58)*(1-Parameters!$B$60^('PCF decay matrix'!Q$1-'PCF decay matrix'!$A81)))</f>
        <v>0</v>
      </c>
      <c r="R81">
        <f>IF($A81&gt;R$1,0,$B81*(1-Parameters!$B$58)*(1-Parameters!$B$60^('PCF decay matrix'!R$1-'PCF decay matrix'!$A81)))</f>
        <v>0</v>
      </c>
      <c r="S81">
        <f>IF($A81&gt;S$1,0,$B81*(1-Parameters!$B$58)*(1-Parameters!$B$60^('PCF decay matrix'!S$1-'PCF decay matrix'!$A81)))</f>
        <v>0</v>
      </c>
      <c r="T81">
        <f>IF($A81&gt;T$1,0,$B81*(1-Parameters!$B$58)*(1-Parameters!$B$60^('PCF decay matrix'!T$1-'PCF decay matrix'!$A81)))</f>
        <v>0</v>
      </c>
      <c r="U81">
        <f>IF($A81&gt;U$1,0,$B81*(1-Parameters!$B$58)*(1-Parameters!$B$60^('PCF decay matrix'!U$1-'PCF decay matrix'!$A81)))</f>
        <v>0</v>
      </c>
      <c r="V81">
        <f>IF($A81&gt;V$1,0,$B81*(1-Parameters!$B$58)*(1-Parameters!$B$60^('PCF decay matrix'!V$1-'PCF decay matrix'!$A81)))</f>
        <v>0</v>
      </c>
      <c r="W81">
        <f>IF($A81&gt;W$1,0,$B81*(1-Parameters!$B$58)*(1-Parameters!$B$60^('PCF decay matrix'!W$1-'PCF decay matrix'!$A81)))</f>
        <v>0</v>
      </c>
      <c r="X81">
        <f>IF($A81&gt;X$1,0,$B81*(1-Parameters!$B$58)*(1-Parameters!$B$60^('PCF decay matrix'!X$1-'PCF decay matrix'!$A81)))</f>
        <v>0</v>
      </c>
      <c r="Y81">
        <f>IF($A81&gt;Y$1,0,$B81*(1-Parameters!$B$58)*(1-Parameters!$B$60^('PCF decay matrix'!Y$1-'PCF decay matrix'!$A81)))</f>
        <v>0</v>
      </c>
      <c r="Z81">
        <f>IF($A81&gt;Z$1,0,$B81*(1-Parameters!$B$58)*(1-Parameters!$B$60^('PCF decay matrix'!Z$1-'PCF decay matrix'!$A81)))</f>
        <v>0</v>
      </c>
      <c r="AA81">
        <f>IF($A81&gt;AA$1,0,$B81*(1-Parameters!$B$58)*(1-Parameters!$B$60^('PCF decay matrix'!AA$1-'PCF decay matrix'!$A81)))</f>
        <v>0</v>
      </c>
      <c r="AB81">
        <f>IF($A81&gt;AB$1,0,$B81*(1-Parameters!$B$58)*(1-Parameters!$B$60^('PCF decay matrix'!AB$1-'PCF decay matrix'!$A81)))</f>
        <v>0</v>
      </c>
      <c r="AC81">
        <f>IF($A81&gt;AC$1,0,$B81*(1-Parameters!$B$58)*(1-Parameters!$B$60^('PCF decay matrix'!AC$1-'PCF decay matrix'!$A81)))</f>
        <v>0</v>
      </c>
      <c r="AD81">
        <f>IF($A81&gt;AD$1,0,$B81*(1-Parameters!$B$58)*(1-Parameters!$B$60^('PCF decay matrix'!AD$1-'PCF decay matrix'!$A81)))</f>
        <v>0</v>
      </c>
      <c r="AE81">
        <f>IF($A81&gt;AE$1,0,$B81*(1-Parameters!$B$58)*(1-Parameters!$B$60^('PCF decay matrix'!AE$1-'PCF decay matrix'!$A81)))</f>
        <v>0</v>
      </c>
      <c r="AF81">
        <f>IF($A81&gt;AF$1,0,$B81*(1-Parameters!$B$58)*(1-Parameters!$B$60^('PCF decay matrix'!AF$1-'PCF decay matrix'!$A81)))</f>
        <v>0</v>
      </c>
      <c r="AG81">
        <f>IF($A81&gt;AG$1,0,$B81*(1-Parameters!$B$58)*(1-Parameters!$B$60^('PCF decay matrix'!AG$1-'PCF decay matrix'!$A81)))</f>
        <v>0</v>
      </c>
      <c r="AH81">
        <f>IF($A81&gt;AH$1,0,$B81*(1-Parameters!$B$58)*(1-Parameters!$B$60^('PCF decay matrix'!AH$1-'PCF decay matrix'!$A81)))</f>
        <v>0</v>
      </c>
      <c r="AI81">
        <f>IF($A81&gt;AI$1,0,$B81*(1-Parameters!$B$58)*(1-Parameters!$B$60^('PCF decay matrix'!AI$1-'PCF decay matrix'!$A81)))</f>
        <v>0</v>
      </c>
      <c r="AJ81">
        <f>IF($A81&gt;AJ$1,0,$B81*(1-Parameters!$B$58)*(1-Parameters!$B$60^('PCF decay matrix'!AJ$1-'PCF decay matrix'!$A81)))</f>
        <v>0</v>
      </c>
      <c r="AK81">
        <f>IF($A81&gt;AK$1,0,$B81*(1-Parameters!$B$58)*(1-Parameters!$B$60^('PCF decay matrix'!AK$1-'PCF decay matrix'!$A81)))</f>
        <v>0</v>
      </c>
      <c r="AL81">
        <f>IF($A81&gt;AL$1,0,$B81*(1-Parameters!$B$58)*(1-Parameters!$B$60^('PCF decay matrix'!AL$1-'PCF decay matrix'!$A81)))</f>
        <v>0</v>
      </c>
      <c r="AM81">
        <f>IF($A81&gt;AM$1,0,$B81*(1-Parameters!$B$58)*(1-Parameters!$B$60^('PCF decay matrix'!AM$1-'PCF decay matrix'!$A81)))</f>
        <v>0</v>
      </c>
      <c r="AN81">
        <f>IF($A81&gt;AN$1,0,$B81*(1-Parameters!$B$58)*(1-Parameters!$B$60^('PCF decay matrix'!AN$1-'PCF decay matrix'!$A81)))</f>
        <v>0</v>
      </c>
      <c r="AO81">
        <f>IF($A81&gt;AO$1,0,$B81*(1-Parameters!$B$58)*(1-Parameters!$B$60^('PCF decay matrix'!AO$1-'PCF decay matrix'!$A81)))</f>
        <v>0</v>
      </c>
      <c r="AP81">
        <f>IF($A81&gt;AP$1,0,$B81*(1-Parameters!$B$58)*(1-Parameters!$B$60^('PCF decay matrix'!AP$1-'PCF decay matrix'!$A81)))</f>
        <v>0</v>
      </c>
      <c r="AQ81">
        <f>IF($A81&gt;AQ$1,0,$B81*(1-Parameters!$B$58)*(1-Parameters!$B$60^('PCF decay matrix'!AQ$1-'PCF decay matrix'!$A81)))</f>
        <v>0</v>
      </c>
      <c r="AR81">
        <f>IF($A81&gt;AR$1,0,$B81*(1-Parameters!$B$58)*(1-Parameters!$B$60^('PCF decay matrix'!AR$1-'PCF decay matrix'!$A81)))</f>
        <v>0</v>
      </c>
      <c r="AS81">
        <f>IF($A81&gt;AS$1,0,$B81*(1-Parameters!$B$58)*(1-Parameters!$B$60^('PCF decay matrix'!AS$1-'PCF decay matrix'!$A81)))</f>
        <v>0</v>
      </c>
      <c r="AT81">
        <f>IF($A81&gt;AT$1,0,$B81*(1-Parameters!$B$58)*(1-Parameters!$B$60^('PCF decay matrix'!AT$1-'PCF decay matrix'!$A81)))</f>
        <v>0</v>
      </c>
      <c r="AU81">
        <f>IF($A81&gt;AU$1,0,$B81*(1-Parameters!$B$58)*(1-Parameters!$B$60^('PCF decay matrix'!AU$1-'PCF decay matrix'!$A81)))</f>
        <v>0</v>
      </c>
      <c r="AV81">
        <f>IF($A81&gt;AV$1,0,$B81*(1-Parameters!$B$58)*(1-Parameters!$B$60^('PCF decay matrix'!AV$1-'PCF decay matrix'!$A81)))</f>
        <v>0</v>
      </c>
      <c r="AW81">
        <f>IF($A81&gt;AW$1,0,$B81*(1-Parameters!$B$58)*(1-Parameters!$B$60^('PCF decay matrix'!AW$1-'PCF decay matrix'!$A81)))</f>
        <v>0</v>
      </c>
      <c r="AX81">
        <f>IF($A81&gt;AX$1,0,$B81*(1-Parameters!$B$58)*(1-Parameters!$B$60^('PCF decay matrix'!AX$1-'PCF decay matrix'!$A81)))</f>
        <v>0</v>
      </c>
      <c r="AY81">
        <f>IF($A81&gt;AY$1,0,$B81*(1-Parameters!$B$58)*(1-Parameters!$B$60^('PCF decay matrix'!AY$1-'PCF decay matrix'!$A81)))</f>
        <v>0</v>
      </c>
      <c r="AZ81">
        <f>IF($A81&gt;AZ$1,0,$B81*(1-Parameters!$B$58)*(1-Parameters!$B$60^('PCF decay matrix'!AZ$1-'PCF decay matrix'!$A81)))</f>
        <v>0</v>
      </c>
      <c r="BA81">
        <f>IF($A81&gt;BA$1,0,$B81*(1-Parameters!$B$58)*(1-Parameters!$B$60^('PCF decay matrix'!BA$1-'PCF decay matrix'!$A81)))</f>
        <v>0</v>
      </c>
      <c r="BB81">
        <f>IF($A81&gt;BB$1,0,$B81*(1-Parameters!$B$58)*(1-Parameters!$B$60^('PCF decay matrix'!BB$1-'PCF decay matrix'!$A81)))</f>
        <v>0</v>
      </c>
      <c r="BC81">
        <f>IF($A81&gt;BC$1,0,$B81*(1-Parameters!$B$58)*(1-Parameters!$B$60^('PCF decay matrix'!BC$1-'PCF decay matrix'!$A81)))</f>
        <v>0</v>
      </c>
      <c r="BD81">
        <f>IF($A81&gt;BD$1,0,$B81*(1-Parameters!$B$58)*(1-Parameters!$B$60^('PCF decay matrix'!BD$1-'PCF decay matrix'!$A81)))</f>
        <v>0</v>
      </c>
      <c r="BE81">
        <f>IF($A81&gt;BE$1,0,$B81*(1-Parameters!$B$58)*(1-Parameters!$B$60^('PCF decay matrix'!BE$1-'PCF decay matrix'!$A81)))</f>
        <v>0</v>
      </c>
      <c r="BF81">
        <f>IF($A81&gt;BF$1,0,$B81*(1-Parameters!$B$58)*(1-Parameters!$B$60^('PCF decay matrix'!BF$1-'PCF decay matrix'!$A81)))</f>
        <v>0</v>
      </c>
      <c r="BG81">
        <f>IF($A81&gt;BG$1,0,$B81*(1-Parameters!$B$58)*(1-Parameters!$B$60^('PCF decay matrix'!BG$1-'PCF decay matrix'!$A81)))</f>
        <v>0</v>
      </c>
      <c r="BH81">
        <f>IF($A81&gt;BH$1,0,$B81*(1-Parameters!$B$58)*(1-Parameters!$B$60^('PCF decay matrix'!BH$1-'PCF decay matrix'!$A81)))</f>
        <v>0</v>
      </c>
      <c r="BI81">
        <f>IF($A81&gt;BI$1,0,$B81*(1-Parameters!$B$58)*(1-Parameters!$B$60^('PCF decay matrix'!BI$1-'PCF decay matrix'!$A81)))</f>
        <v>0</v>
      </c>
      <c r="BJ81">
        <f>IF($A81&gt;BJ$1,0,$B81*(1-Parameters!$B$58)*(1-Parameters!$B$60^('PCF decay matrix'!BJ$1-'PCF decay matrix'!$A81)))</f>
        <v>0</v>
      </c>
      <c r="BK81">
        <f>IF($A81&gt;BK$1,0,$B81*(1-Parameters!$B$58)*(1-Parameters!$B$60^('PCF decay matrix'!BK$1-'PCF decay matrix'!$A81)))</f>
        <v>0</v>
      </c>
      <c r="BL81">
        <f>IF($A81&gt;BL$1,0,$B81*(1-Parameters!$B$58)*(1-Parameters!$B$60^('PCF decay matrix'!BL$1-'PCF decay matrix'!$A81)))</f>
        <v>0</v>
      </c>
      <c r="BM81">
        <f>IF($A81&gt;BM$1,0,$B81*(1-Parameters!$B$58)*(1-Parameters!$B$60^('PCF decay matrix'!BM$1-'PCF decay matrix'!$A81)))</f>
        <v>0</v>
      </c>
      <c r="BN81">
        <f>IF($A81&gt;BN$1,0,$B81*(1-Parameters!$B$58)*(1-Parameters!$B$60^('PCF decay matrix'!BN$1-'PCF decay matrix'!$A81)))</f>
        <v>0</v>
      </c>
      <c r="BO81">
        <f>IF($A81&gt;BO$1,0,$B81*(1-Parameters!$B$58)*(1-Parameters!$B$60^('PCF decay matrix'!BO$1-'PCF decay matrix'!$A81)))</f>
        <v>0</v>
      </c>
      <c r="BP81">
        <f>IF($A81&gt;BP$1,0,$B81*(1-Parameters!$B$58)*(1-Parameters!$B$60^('PCF decay matrix'!BP$1-'PCF decay matrix'!$A81)))</f>
        <v>0</v>
      </c>
      <c r="BQ81">
        <f>IF($A81&gt;BQ$1,0,$B81*(1-Parameters!$B$58)*(1-Parameters!$B$60^('PCF decay matrix'!BQ$1-'PCF decay matrix'!$A81)))</f>
        <v>0</v>
      </c>
      <c r="BR81">
        <f>IF($A81&gt;BR$1,0,$B81*(1-Parameters!$B$58)*(1-Parameters!$B$60^('PCF decay matrix'!BR$1-'PCF decay matrix'!$A81)))</f>
        <v>0</v>
      </c>
      <c r="BS81">
        <f>IF($A81&gt;BS$1,0,$B81*(1-Parameters!$B$58)*(1-Parameters!$B$60^('PCF decay matrix'!BS$1-'PCF decay matrix'!$A81)))</f>
        <v>0</v>
      </c>
      <c r="BT81">
        <f>IF($A81&gt;BT$1,0,$B81*(1-Parameters!$B$58)*(1-Parameters!$B$60^('PCF decay matrix'!BT$1-'PCF decay matrix'!$A81)))</f>
        <v>0</v>
      </c>
      <c r="BU81">
        <f>IF($A81&gt;BU$1,0,$B81*(1-Parameters!$B$58)*(1-Parameters!$B$60^('PCF decay matrix'!BU$1-'PCF decay matrix'!$A81)))</f>
        <v>0</v>
      </c>
      <c r="BV81">
        <f>IF($A81&gt;BV$1,0,$B81*(1-Parameters!$B$58)*(1-Parameters!$B$60^('PCF decay matrix'!BV$1-'PCF decay matrix'!$A81)))</f>
        <v>0</v>
      </c>
      <c r="BW81">
        <f>IF($A81&gt;BW$1,0,$B81*(1-Parameters!$B$58)*(1-Parameters!$B$60^('PCF decay matrix'!BW$1-'PCF decay matrix'!$A81)))</f>
        <v>0</v>
      </c>
      <c r="BX81">
        <f>IF($A81&gt;BX$1,0,$B81*(1-Parameters!$B$58)*(1-Parameters!$B$60^('PCF decay matrix'!BX$1-'PCF decay matrix'!$A81)))</f>
        <v>0</v>
      </c>
      <c r="BY81">
        <f>IF($A81&gt;BY$1,0,$B81*(1-Parameters!$B$58)*(1-Parameters!$B$60^('PCF decay matrix'!BY$1-'PCF decay matrix'!$A81)))</f>
        <v>0</v>
      </c>
      <c r="BZ81">
        <f>IF($A81&gt;BZ$1,0,$B81*(1-Parameters!$B$58)*(1-Parameters!$B$60^('PCF decay matrix'!BZ$1-'PCF decay matrix'!$A81)))</f>
        <v>0</v>
      </c>
      <c r="CA81">
        <f>IF($A81&gt;CA$1,0,$B81*(1-Parameters!$B$58)*(1-Parameters!$B$60^('PCF decay matrix'!CA$1-'PCF decay matrix'!$A81)))</f>
        <v>0</v>
      </c>
      <c r="CB81">
        <f>IF($A81&gt;CB$1,0,$B81*(1-Parameters!$B$58)*(1-Parameters!$B$60^('PCF decay matrix'!CB$1-'PCF decay matrix'!$A81)))</f>
        <v>0</v>
      </c>
      <c r="CC81">
        <f>IF($A81&gt;CC$1,0,$B81*(1-Parameters!$B$58)*(1-Parameters!$B$60^('PCF decay matrix'!CC$1-'PCF decay matrix'!$A81)))</f>
        <v>0</v>
      </c>
      <c r="CD81">
        <f ca="1">IF($A81&gt;CD$1,0,$B81*(1-Parameters!$B$58)*(1-Parameters!$B$60^('PCF decay matrix'!CD$1-'PCF decay matrix'!$A81)))</f>
        <v>0</v>
      </c>
      <c r="CE81">
        <f ca="1">IF($A81&gt;CE$1,0,$B81*(1-Parameters!$B$58)*(1-Parameters!$B$60^('PCF decay matrix'!CE$1-'PCF decay matrix'!$A81)))</f>
        <v>9.9530102669360115E-3</v>
      </c>
      <c r="CF81">
        <f ca="1">IF($A81&gt;CF$1,0,$B81*(1-Parameters!$B$58)*(1-Parameters!$B$60^('PCF decay matrix'!CF$1-'PCF decay matrix'!$A81)))</f>
        <v>1.9585906060980197E-2</v>
      </c>
      <c r="CG81">
        <f ca="1">IF($A81&gt;CG$1,0,$B81*(1-Parameters!$B$58)*(1-Parameters!$B$60^('PCF decay matrix'!CG$1-'PCF decay matrix'!$A81)))</f>
        <v>2.8908983088959603E-2</v>
      </c>
      <c r="CH81">
        <f ca="1">IF($A81&gt;CH$1,0,$B81*(1-Parameters!$B$58)*(1-Parameters!$B$60^('PCF decay matrix'!CH$1-'PCF decay matrix'!$A81)))</f>
        <v>3.7932205921223358E-2</v>
      </c>
      <c r="CI81">
        <f ca="1">IF($A81&gt;CI$1,0,$B81*(1-Parameters!$B$58)*(1-Parameters!$B$60^('PCF decay matrix'!CI$1-'PCF decay matrix'!$A81)))</f>
        <v>4.6665218641845724E-2</v>
      </c>
      <c r="CJ81">
        <f ca="1">IF($A81&gt;CJ$1,0,$B81*(1-Parameters!$B$58)*(1-Parameters!$B$60^('PCF decay matrix'!CJ$1-'PCF decay matrix'!$A81)))</f>
        <v>5.5117355156290931E-2</v>
      </c>
      <c r="CK81">
        <f ca="1">IF($A81&gt;CK$1,0,$B81*(1-Parameters!$B$58)*(1-Parameters!$B$60^('PCF decay matrix'!CK$1-'PCF decay matrix'!$A81)))</f>
        <v>6.329764916755698E-2</v>
      </c>
      <c r="CL81">
        <f ca="1">IF($A81&gt;CL$1,0,$B81*(1-Parameters!$B$58)*(1-Parameters!$B$60^('PCF decay matrix'!CL$1-'PCF decay matrix'!$A81)))</f>
        <v>7.1214843831461219E-2</v>
      </c>
      <c r="CM81">
        <f ca="1">IF($A81&gt;CM$1,0,$B81*(1-Parameters!$B$58)*(1-Parameters!$B$60^('PCF decay matrix'!CM$1-'PCF decay matrix'!$A81)))</f>
        <v>7.8877401101386579E-2</v>
      </c>
      <c r="CN81">
        <f ca="1">IF($A81&gt;CN$1,0,$B81*(1-Parameters!$B$58)*(1-Parameters!$B$60^('PCF decay matrix'!CN$1-'PCF decay matrix'!$A81)))</f>
        <v>8.6293510772477017E-2</v>
      </c>
      <c r="CO81">
        <f ca="1">IF($A81&gt;CO$1,0,$B81*(1-Parameters!$B$58)*(1-Parameters!$B$60^('PCF decay matrix'!CO$1-'PCF decay matrix'!$A81)))</f>
        <v>9.3471099234948243E-2</v>
      </c>
      <c r="CP81" s="4">
        <f ca="1">IF($A81&gt;CP$1,0,$B81*(1-Parameters!$B$58)*(1-Parameters!$B$60^('PCF decay matrix'!CP$1-'PCF decay matrix'!$A81)))</f>
        <v>0.10041783794586932</v>
      </c>
      <c r="CQ81" s="4">
        <f ca="1">IF($A81&gt;CQ$1,0,$B81*(1-Parameters!$B$58)*(1-Parameters!$B$60^('PCF decay matrix'!CQ$1-'PCF decay matrix'!$A81)))</f>
        <v>0.10714115162846993</v>
      </c>
      <c r="CR81" s="4">
        <f ca="1">IF($A81&gt;CR$1,0,$B81*(1-Parameters!$B$58)*(1-Parameters!$B$60^('PCF decay matrix'!CR$1-'PCF decay matrix'!$A81)))</f>
        <v>0.11364822620773703</v>
      </c>
      <c r="CS81" s="4">
        <f ca="1">IF($A81&gt;CS$1,0,$B81*(1-Parameters!$B$58)*(1-Parameters!$B$60^('PCF decay matrix'!CS$1-'PCF decay matrix'!$A81)))</f>
        <v>0.11994601649078174</v>
      </c>
      <c r="CT81" s="4">
        <f ca="1">IF($A81&gt;CT$1,0,$B81*(1-Parameters!$B$58)*(1-Parameters!$B$60^('PCF decay matrix'!CT$1-'PCF decay matrix'!$A81)))</f>
        <v>0.12604125360018634</v>
      </c>
      <c r="CU81" s="4">
        <f ca="1">IF($A81&gt;CU$1,0,$B81*(1-Parameters!$B$58)*(1-Parameters!$B$60^('PCF decay matrix'!CU$1-'PCF decay matrix'!$A81)))</f>
        <v>0.13194045216827552</v>
      </c>
      <c r="CV81" s="4">
        <f ca="1">IF($A81&gt;CV$1,0,$B81*(1-Parameters!$B$58)*(1-Parameters!$B$60^('PCF decay matrix'!CV$1-'PCF decay matrix'!$A81)))</f>
        <v>0.13764991730000112</v>
      </c>
      <c r="CW81" s="4">
        <f ca="1">IF($A81&gt;CW$1,0,$B81*(1-Parameters!$B$58)*(1-Parameters!$B$60^('PCF decay matrix'!CW$1-'PCF decay matrix'!$A81)))</f>
        <v>0.14317575131188265</v>
      </c>
      <c r="CX81" s="4">
        <f ca="1">IF($A81&gt;CX$1,0,$B81*(1-Parameters!$B$58)*(1-Parameters!$B$60^('PCF decay matrix'!CX$1-'PCF decay matrix'!$A81)))</f>
        <v>0.14852386025420633</v>
      </c>
      <c r="CY81" s="4">
        <f ca="1">IF($A81&gt;CY$1,0,$B81*(1-Parameters!$B$58)*(1-Parameters!$B$60^('PCF decay matrix'!CY$1-'PCF decay matrix'!$A81)))</f>
        <v>0.15369996022345311</v>
      </c>
      <c r="CZ81" s="4">
        <f ca="1">IF($A81&gt;CZ$1,0,$B81*(1-Parameters!$B$58)*(1-Parameters!$B$60^('PCF decay matrix'!CZ$1-'PCF decay matrix'!$A81)))</f>
        <v>0.15870958347170272</v>
      </c>
      <c r="DA81" s="4">
        <f ca="1">IF($A81&gt;DA$1,0,$B81*(1-Parameters!$B$58)*(1-Parameters!$B$60^('PCF decay matrix'!DA$1-'PCF decay matrix'!$A81)))</f>
        <v>0.16355808431954369</v>
      </c>
      <c r="DB81" s="4">
        <f ca="1">IF($A81&gt;DB$1,0,$B81*(1-Parameters!$B$58)*(1-Parameters!$B$60^('PCF decay matrix'!DB$1-'PCF decay matrix'!$A81)))</f>
        <v>0.16825064487880906</v>
      </c>
      <c r="DC81" s="4">
        <f ca="1">IF($A81&gt;DC$1,0,$B81*(1-Parameters!$B$58)*(1-Parameters!$B$60^('PCF decay matrix'!DC$1-'PCF decay matrix'!$A81)))</f>
        <v>0.17279228059125373</v>
      </c>
      <c r="DD81" s="4">
        <f ca="1">IF($A81&gt;DD$1,0,$B81*(1-Parameters!$B$58)*(1-Parameters!$B$60^('PCF decay matrix'!DD$1-'PCF decay matrix'!$A81)))</f>
        <v>0.17718784558909406</v>
      </c>
      <c r="DE81" s="4">
        <f ca="1">IF($A81&gt;DE$1,0,$B81*(1-Parameters!$B$58)*(1-Parameters!$B$60^('PCF decay matrix'!DE$1-'PCF decay matrix'!$A81)))</f>
        <v>0.18144203788313842</v>
      </c>
      <c r="DF81" s="4">
        <f ca="1">IF($A81&gt;DF$1,0,$B81*(1-Parameters!$B$58)*(1-Parameters!$B$60^('PCF decay matrix'!DF$1-'PCF decay matrix'!$A81)))</f>
        <v>0.18555940438405441</v>
      </c>
      <c r="DG81" s="4">
        <f ca="1">IF($A81&gt;DG$1,0,$B81*(1-Parameters!$B$58)*(1-Parameters!$B$60^('PCF decay matrix'!DG$1-'PCF decay matrix'!$A81)))</f>
        <v>0.1895443457621388</v>
      </c>
      <c r="DH81" s="4">
        <f ca="1">IF($A81&gt;DH$1,0,$B81*(1-Parameters!$B$58)*(1-Parameters!$B$60^('PCF decay matrix'!DH$1-'PCF decay matrix'!$A81)))</f>
        <v>0.19340112115078503</v>
      </c>
      <c r="DI81" s="4">
        <f ca="1">IF($A81&gt;DI$1,0,$B81*(1-Parameters!$B$58)*(1-Parameters!$B$60^('PCF decay matrix'!DI$1-'PCF decay matrix'!$A81)))</f>
        <v>0.19713385269867484</v>
      </c>
      <c r="DJ81" s="4">
        <f ca="1">IF($A81&gt;DJ$1,0,$B81*(1-Parameters!$B$58)*(1-Parameters!$B$60^('PCF decay matrix'!DJ$1-'PCF decay matrix'!$A81)))</f>
        <v>0.20074652997555995</v>
      </c>
      <c r="DK81" s="4">
        <f ca="1">IF($A81&gt;DK$1,0,$B81*(1-Parameters!$B$58)*(1-Parameters!$B$60^('PCF decay matrix'!DK$1-'PCF decay matrix'!$A81)))</f>
        <v>0.20424301423634217</v>
      </c>
      <c r="DL81" s="4">
        <f ca="1">IF($A81&gt;DL$1,0,$B81*(1-Parameters!$B$58)*(1-Parameters!$B$60^('PCF decay matrix'!DL$1-'PCF decay matrix'!$A81)))</f>
        <v>0.20762704254800984</v>
      </c>
      <c r="DM81" s="4">
        <f ca="1">IF($A81&gt;DM$1,0,$B81*(1-Parameters!$B$58)*(1-Parameters!$B$60^('PCF decay matrix'!DM$1-'PCF decay matrix'!$A81)))</f>
        <v>0.21090223178384143</v>
      </c>
      <c r="DN81" s="4">
        <f ca="1">IF($A81&gt;DN$1,0,$B81*(1-Parameters!$B$58)*(1-Parameters!$B$60^('PCF decay matrix'!DN$1-'PCF decay matrix'!$A81)))</f>
        <v>0.21407208248914503</v>
      </c>
      <c r="DO81" s="4">
        <f ca="1">IF($A81&gt;DO$1,0,$B81*(1-Parameters!$B$58)*(1-Parameters!$B$60^('PCF decay matrix'!DO$1-'PCF decay matrix'!$A81)))</f>
        <v>0.21713998262266582</v>
      </c>
      <c r="DP81" s="4">
        <f ca="1">IF($A81&gt;DP$1,0,$B81*(1-Parameters!$B$58)*(1-Parameters!$B$60^('PCF decay matrix'!DP$1-'PCF decay matrix'!$A81)))</f>
        <v>0.22010921117766036</v>
      </c>
      <c r="DQ81" s="4">
        <f ca="1">IF($A81&gt;DQ$1,0,$B81*(1-Parameters!$B$58)*(1-Parameters!$B$60^('PCF decay matrix'!DQ$1-'PCF decay matrix'!$A81)))</f>
        <v>0.22298294168650754</v>
      </c>
      <c r="DR81" s="4">
        <f ca="1">IF($A81&gt;DR$1,0,$B81*(1-Parameters!$B$58)*(1-Parameters!$B$60^('PCF decay matrix'!DR$1-'PCF decay matrix'!$A81)))</f>
        <v>0.22576424561260222</v>
      </c>
      <c r="DS81" s="4">
        <f ca="1">IF($A81&gt;DS$1,0,$B81*(1-Parameters!$B$58)*(1-Parameters!$B$60^('PCF decay matrix'!DS$1-'PCF decay matrix'!$A81)))</f>
        <v>0.22845609563315727</v>
      </c>
      <c r="DT81" s="4">
        <f ca="1">IF($A81&gt;DT$1,0,$B81*(1-Parameters!$B$58)*(1-Parameters!$B$60^('PCF decay matrix'!DT$1-'PCF decay matrix'!$A81)))</f>
        <v>0.23106136881642156</v>
      </c>
      <c r="DU81" s="4">
        <f ca="1">IF($A81&gt;DU$1,0,$B81*(1-Parameters!$B$58)*(1-Parameters!$B$60^('PCF decay matrix'!DU$1-'PCF decay matrix'!$A81)))</f>
        <v>0.23358284969671092</v>
      </c>
      <c r="DV81" s="4">
        <f ca="1">IF($A81&gt;DV$1,0,$B81*(1-Parameters!$B$58)*(1-Parameters!$B$60^('PCF decay matrix'!DV$1-'PCF decay matrix'!$A81)))</f>
        <v>0.23602323325053795</v>
      </c>
      <c r="DW81" s="4">
        <f ca="1">IF($A81&gt;DW$1,0,$B81*(1-Parameters!$B$58)*(1-Parameters!$B$60^('PCF decay matrix'!DW$1-'PCF decay matrix'!$A81)))</f>
        <v>0.23838512777702187</v>
      </c>
      <c r="DX81" s="4">
        <f ca="1">IF($A81&gt;DX$1,0,$B81*(1-Parameters!$B$58)*(1-Parameters!$B$60^('PCF decay matrix'!DX$1-'PCF decay matrix'!$A81)))</f>
        <v>0.24067105768565719</v>
      </c>
      <c r="DY81" s="4">
        <f ca="1">IF($A81&gt;DY$1,0,$B81*(1-Parameters!$B$58)*(1-Parameters!$B$60^('PCF decay matrix'!DY$1-'PCF decay matrix'!$A81)))</f>
        <v>0.24288346619442003</v>
      </c>
      <c r="DZ81" s="4">
        <f ca="1">IF($A81&gt;DZ$1,0,$B81*(1-Parameters!$B$58)*(1-Parameters!$B$60^('PCF decay matrix'!DZ$1-'PCF decay matrix'!$A81)))</f>
        <v>0.24502471794109681</v>
      </c>
      <c r="EA81" s="4">
        <f ca="1">IF($A81&gt;EA$1,0,$B81*(1-Parameters!$B$58)*(1-Parameters!$B$60^('PCF decay matrix'!EA$1-'PCF decay matrix'!$A81)))</f>
        <v>0.24709710151062592</v>
      </c>
      <c r="EB81" s="4">
        <f ca="1">IF($A81&gt;EB$1,0,$B81*(1-Parameters!$B$58)*(1-Parameters!$B$60^('PCF decay matrix'!EB$1-'PCF decay matrix'!$A81)))</f>
        <v>0.2491028318811532</v>
      </c>
      <c r="EC81" s="4">
        <f ca="1">IF($A81&gt;EC$1,0,$B81*(1-Parameters!$B$58)*(1-Parameters!$B$60^('PCF decay matrix'!EC$1-'PCF decay matrix'!$A81)))</f>
        <v>0.25104405279141623</v>
      </c>
      <c r="ED81" s="4">
        <f ca="1">IF($A81&gt;ED$1,0,$B81*(1-Parameters!$B$58)*(1-Parameters!$B$60^('PCF decay matrix'!ED$1-'PCF decay matrix'!$A81)))</f>
        <v>0.25292283903198748</v>
      </c>
      <c r="EE81" s="4">
        <f ca="1">IF($A81&gt;EE$1,0,$B81*(1-Parameters!$B$58)*(1-Parameters!$B$60^('PCF decay matrix'!EE$1-'PCF decay matrix'!$A81)))</f>
        <v>0.25474119866282485</v>
      </c>
      <c r="EF81" s="4">
        <f ca="1">IF($A81&gt;EF$1,0,$B81*(1-Parameters!$B$58)*(1-Parameters!$B$60^('PCF decay matrix'!EF$1-'PCF decay matrix'!$A81)))</f>
        <v>0.25650107515950066</v>
      </c>
      <c r="EG81" s="4">
        <f ca="1">IF($A81&gt;EG$1,0,$B81*(1-Parameters!$B$58)*(1-Parameters!$B$60^('PCF decay matrix'!EG$1-'PCF decay matrix'!$A81)))</f>
        <v>0.25820434949040155</v>
      </c>
      <c r="EH81" s="4">
        <f ca="1">IF($A81&gt;EH$1,0,$B81*(1-Parameters!$B$58)*(1-Parameters!$B$60^('PCF decay matrix'!EH$1-'PCF decay matrix'!$A81)))</f>
        <v>0.25985284212712118</v>
      </c>
      <c r="EI81" s="4">
        <f ca="1">IF($A81&gt;EI$1,0,$B81*(1-Parameters!$B$58)*(1-Parameters!$B$60^('PCF decay matrix'!EI$1-'PCF decay matrix'!$A81)))</f>
        <v>0.26144831499019272</v>
      </c>
      <c r="EJ81" s="4">
        <f ca="1">IF($A81&gt;EJ$1,0,$B81*(1-Parameters!$B$58)*(1-Parameters!$B$60^('PCF decay matrix'!EJ$1-'PCF decay matrix'!$A81)))</f>
        <v>0.26299247333224224</v>
      </c>
      <c r="EK81" s="4">
        <f ca="1">IF($A81&gt;EK$1,0,$B81*(1-Parameters!$B$58)*(1-Parameters!$B$60^('PCF decay matrix'!EK$1-'PCF decay matrix'!$A81)))</f>
        <v>0.26448696756057449</v>
      </c>
      <c r="EL81" s="4">
        <f ca="1">IF($A81&gt;EL$1,0,$B81*(1-Parameters!$B$58)*(1-Parameters!$B$60^('PCF decay matrix'!EL$1-'PCF decay matrix'!$A81)))</f>
        <v>0.26593339500113983</v>
      </c>
      <c r="EM81" s="4">
        <f ca="1">IF($A81&gt;EM$1,0,$B81*(1-Parameters!$B$58)*(1-Parameters!$B$60^('PCF decay matrix'!EM$1-'PCF decay matrix'!$A81)))</f>
        <v>0.26733330160576757</v>
      </c>
      <c r="EN81" s="4">
        <f ca="1">IF($A81&gt;EN$1,0,$B81*(1-Parameters!$B$58)*(1-Parameters!$B$60^('PCF decay matrix'!EN$1-'PCF decay matrix'!$A81)))</f>
        <v>0.26868818360449026</v>
      </c>
      <c r="EO81" s="4">
        <f ca="1">IF($A81&gt;EO$1,0,$B81*(1-Parameters!$B$58)*(1-Parameters!$B$60^('PCF decay matrix'!EO$1-'PCF decay matrix'!$A81)))</f>
        <v>0.2699994891047246</v>
      </c>
      <c r="EP81" s="4">
        <f ca="1">IF($A81&gt;EP$1,0,$B81*(1-Parameters!$B$58)*(1-Parameters!$B$60^('PCF decay matrix'!EP$1-'PCF decay matrix'!$A81)))</f>
        <v>0.27126861963901905</v>
      </c>
      <c r="EQ81" s="4">
        <f ca="1">IF($A81&gt;EQ$1,0,$B81*(1-Parameters!$B$58)*(1-Parameters!$B$60^('PCF decay matrix'!EQ$1-'PCF decay matrix'!$A81)))</f>
        <v>0.27249693166302152</v>
      </c>
      <c r="ER81" s="4">
        <f ca="1">IF($A81&gt;ER$1,0,$B81*(1-Parameters!$B$58)*(1-Parameters!$B$60^('PCF decay matrix'!ER$1-'PCF decay matrix'!$A81)))</f>
        <v>0.27368573800526896</v>
      </c>
      <c r="ES81" s="4">
        <f ca="1">IF($A81&gt;ES$1,0,$B81*(1-Parameters!$B$58)*(1-Parameters!$B$60^('PCF decay matrix'!ES$1-'PCF decay matrix'!$A81)))</f>
        <v>0.27483630927034752</v>
      </c>
      <c r="ET81" s="4">
        <f ca="1">IF($A81&gt;ET$1,0,$B81*(1-Parameters!$B$58)*(1-Parameters!$B$60^('PCF decay matrix'!ET$1-'PCF decay matrix'!$A81)))</f>
        <v>0.27594987519692377</v>
      </c>
      <c r="EU81" s="4">
        <f ca="1">IF($A81&gt;EU$1,0,$B81*(1-Parameters!$B$58)*(1-Parameters!$B$60^('PCF decay matrix'!EU$1-'PCF decay matrix'!$A81)))</f>
        <v>0.27702762597209796</v>
      </c>
      <c r="EV81" s="4">
        <f ca="1">IF($A81&gt;EV$1,0,$B81*(1-Parameters!$B$58)*(1-Parameters!$B$60^('PCF decay matrix'!EV$1-'PCF decay matrix'!$A81)))</f>
        <v>0.27807071350348456</v>
      </c>
      <c r="EW81" s="4">
        <f ca="1">IF($A81&gt;EW$1,0,$B81*(1-Parameters!$B$58)*(1-Parameters!$B$60^('PCF decay matrix'!EW$1-'PCF decay matrix'!$A81)))</f>
        <v>0.27908025265037895</v>
      </c>
      <c r="EX81" s="4">
        <f ca="1">IF($A81&gt;EX$1,0,$B81*(1-Parameters!$B$58)*(1-Parameters!$B$60^('PCF decay matrix'!EX$1-'PCF decay matrix'!$A81)))</f>
        <v>0.2800573224153271</v>
      </c>
      <c r="EY81" s="4">
        <f ca="1">IF($A81&gt;EY$1,0,$B81*(1-Parameters!$B$58)*(1-Parameters!$B$60^('PCF decay matrix'!EY$1-'PCF decay matrix'!$A81)))</f>
        <v>0.2810029670973711</v>
      </c>
      <c r="EZ81" s="4">
        <f ca="1">IF($A81&gt;EZ$1,0,$B81*(1-Parameters!$B$58)*(1-Parameters!$B$60^('PCF decay matrix'!EZ$1-'PCF decay matrix'!$A81)))</f>
        <v>0.28191819740820306</v>
      </c>
      <c r="FA81" s="4">
        <f ca="1">IF($A81&gt;FA$1,0,$B81*(1-Parameters!$B$58)*(1-Parameters!$B$60^('PCF decay matrix'!FA$1-'PCF decay matrix'!$A81)))</f>
        <v>0.2828039915524212</v>
      </c>
      <c r="FB81" s="4">
        <f ca="1">IF($A81&gt;FB$1,0,$B81*(1-Parameters!$B$58)*(1-Parameters!$B$60^('PCF decay matrix'!FB$1-'PCF decay matrix'!$A81)))</f>
        <v>0.28366129627304165</v>
      </c>
      <c r="FC81" s="4">
        <f ca="1">IF($A81&gt;FC$1,0,$B81*(1-Parameters!$B$58)*(1-Parameters!$B$60^('PCF decay matrix'!FC$1-'PCF decay matrix'!$A81)))</f>
        <v>0.28449102786338398</v>
      </c>
      <c r="FD81" s="4">
        <f ca="1">IF($A81&gt;FD$1,0,$B81*(1-Parameters!$B$58)*(1-Parameters!$B$60^('PCF decay matrix'!FD$1-'PCF decay matrix'!$A81)))</f>
        <v>0.28529407314641225</v>
      </c>
      <c r="FE81" s="4">
        <f ca="1">IF($A81&gt;FE$1,0,$B81*(1-Parameters!$B$58)*(1-Parameters!$B$60^('PCF decay matrix'!FE$1-'PCF decay matrix'!$A81)))</f>
        <v>0.28607129042257717</v>
      </c>
      <c r="FF81" s="4">
        <f ca="1">IF($A81&gt;FF$1,0,$B81*(1-Parameters!$B$58)*(1-Parameters!$B$60^('PCF decay matrix'!FF$1-'PCF decay matrix'!$A81)))</f>
        <v>0.28682351038717419</v>
      </c>
      <c r="FG81" s="4">
        <f ca="1">IF($A81&gt;FG$1,0,$B81*(1-Parameters!$B$58)*(1-Parameters!$B$60^('PCF decay matrix'!FG$1-'PCF decay matrix'!$A81)))</f>
        <v>0.28755153701819591</v>
      </c>
      <c r="FH81" s="4">
        <f ca="1">IF($A81&gt;FH$1,0,$B81*(1-Parameters!$B$58)*(1-Parameters!$B$60^('PCF decay matrix'!FH$1-'PCF decay matrix'!$A81)))</f>
        <v>0.28825614843562997</v>
      </c>
      <c r="FI81" s="4">
        <f ca="1">IF($A81&gt;FI$1,0,$B81*(1-Parameters!$B$58)*(1-Parameters!$B$60^('PCF decay matrix'!FI$1-'PCF decay matrix'!$A81)))</f>
        <v>0.28893809773311879</v>
      </c>
      <c r="FJ81" s="4">
        <f ca="1">IF($A81&gt;FJ$1,0,$B81*(1-Parameters!$B$58)*(1-Parameters!$B$60^('PCF decay matrix'!FJ$1-'PCF decay matrix'!$A81)))</f>
        <v>0.28959811378287154</v>
      </c>
      <c r="FK81" s="4">
        <f ca="1">IF($A81&gt;FK$1,0,$B81*(1-Parameters!$B$58)*(1-Parameters!$B$60^('PCF decay matrix'!FK$1-'PCF decay matrix'!$A81)))</f>
        <v>0.29023690201468771</v>
      </c>
      <c r="FL81" s="4">
        <f ca="1">IF($A81&gt;FL$1,0,$B81*(1-Parameters!$B$58)*(1-Parameters!$B$60^('PCF decay matrix'!FL$1-'PCF decay matrix'!$A81)))</f>
        <v>0.29085514516992583</v>
      </c>
      <c r="FM81" s="4">
        <f ca="1">IF($A81&gt;FM$1,0,$B81*(1-Parameters!$B$58)*(1-Parameters!$B$60^('PCF decay matrix'!FM$1-'PCF decay matrix'!$A81)))</f>
        <v>0.29145350403122161</v>
      </c>
      <c r="FN81" s="4">
        <f ca="1">IF($A81&gt;FN$1,0,$B81*(1-Parameters!$B$58)*(1-Parameters!$B$60^('PCF decay matrix'!FN$1-'PCF decay matrix'!$A81)))</f>
        <v>0.29203261812873776</v>
      </c>
      <c r="FO81" s="4">
        <f ca="1">IF($A81&gt;FO$1,0,$B81*(1-Parameters!$B$58)*(1-Parameters!$B$60^('PCF decay matrix'!FO$1-'PCF decay matrix'!$A81)))</f>
        <v>0.29259310642369785</v>
      </c>
      <c r="FP81" s="4">
        <f ca="1">IF($A81&gt;FP$1,0,$B81*(1-Parameters!$B$58)*(1-Parameters!$B$60^('PCF decay matrix'!FP$1-'PCF decay matrix'!$A81)))</f>
        <v>0.29313556796993651</v>
      </c>
      <c r="FQ81" s="4">
        <f ca="1">IF($A81&gt;FQ$1,0,$B81*(1-Parameters!$B$58)*(1-Parameters!$B$60^('PCF decay matrix'!FQ$1-'PCF decay matrix'!$A81)))</f>
        <v>0.29366058255417266</v>
      </c>
      <c r="FR81" s="4">
        <f ca="1">IF($A81&gt;FR$1,0,$B81*(1-Parameters!$B$58)*(1-Parameters!$B$60^('PCF decay matrix'!FR$1-'PCF decay matrix'!$A81)))</f>
        <v>0.29416871131568928</v>
      </c>
      <c r="FS81" s="4">
        <f ca="1">IF($A81&gt;FS$1,0,$B81*(1-Parameters!$B$58)*(1-Parameters!$B$60^('PCF decay matrix'!FS$1-'PCF decay matrix'!$A81)))</f>
        <v>0.29466049734608313</v>
      </c>
      <c r="FT81" s="4">
        <f ca="1">IF($A81&gt;FT$1,0,$B81*(1-Parameters!$B$58)*(1-Parameters!$B$60^('PCF decay matrix'!FT$1-'PCF decay matrix'!$A81)))</f>
        <v>0.29513646626972512</v>
      </c>
      <c r="FU81" s="4">
        <f ca="1">IF($A81&gt;FU$1,0,$B81*(1-Parameters!$B$58)*(1-Parameters!$B$60^('PCF decay matrix'!FU$1-'PCF decay matrix'!$A81)))</f>
        <v>0.29559712680555095</v>
      </c>
      <c r="FV81" s="4">
        <f ca="1">IF($A81&gt;FV$1,0,$B81*(1-Parameters!$B$58)*(1-Parameters!$B$60^('PCF decay matrix'!FV$1-'PCF decay matrix'!$A81)))</f>
        <v>0.29604297131078366</v>
      </c>
      <c r="FW81" s="4">
        <f ca="1">IF($A81&gt;FW$1,0,$B81*(1-Parameters!$B$58)*(1-Parameters!$B$60^('PCF decay matrix'!FW$1-'PCF decay matrix'!$A81)))</f>
        <v>0.29647447630716872</v>
      </c>
      <c r="FX81" s="4">
        <f ca="1">IF($A81&gt;FX$1,0,$B81*(1-Parameters!$B$58)*(1-Parameters!$B$60^('PCF decay matrix'!FX$1-'PCF decay matrix'!$A81)))</f>
        <v>0.29689210299028329</v>
      </c>
      <c r="FY81" s="4">
        <f ca="1">IF($A81&gt;FY$1,0,$B81*(1-Parameters!$B$58)*(1-Parameters!$B$60^('PCF decay matrix'!FY$1-'PCF decay matrix'!$A81)))</f>
        <v>0.29729629772246596</v>
      </c>
      <c r="FZ81" s="4">
        <f ca="1">IF($A81&gt;FZ$1,0,$B81*(1-Parameters!$B$58)*(1-Parameters!$B$60^('PCF decay matrix'!FZ$1-'PCF decay matrix'!$A81)))</f>
        <v>0.2976874925098914</v>
      </c>
      <c r="GA81" s="4">
        <f ca="1">IF($A81&gt;GA$1,0,$B81*(1-Parameters!$B$58)*(1-Parameters!$B$60^('PCF decay matrix'!GA$1-'PCF decay matrix'!$A81)))</f>
        <v>0.29806610546430184</v>
      </c>
      <c r="GB81" s="4">
        <f ca="1">IF($A81&gt;GB$1,0,$B81*(1-Parameters!$B$58)*(1-Parameters!$B$60^('PCF decay matrix'!GB$1-'PCF decay matrix'!$A81)))</f>
        <v>0.29843254124988799</v>
      </c>
      <c r="GC81" s="4">
        <f ca="1">IF($A81&gt;GC$1,0,$B81*(1-Parameters!$B$58)*(1-Parameters!$B$60^('PCF decay matrix'!GC$1-'PCF decay matrix'!$A81)))</f>
        <v>0.29878719151579658</v>
      </c>
      <c r="GD81" s="4">
        <f ca="1">IF($A81&gt;GD$1,0,$B81*(1-Parameters!$B$58)*(1-Parameters!$B$60^('PCF decay matrix'!GD$1-'PCF decay matrix'!$A81)))</f>
        <v>0.2991304353147281</v>
      </c>
      <c r="GE81" s="4">
        <f ca="1">IF($A81&gt;GE$1,0,$B81*(1-Parameters!$B$58)*(1-Parameters!$B$60^('PCF decay matrix'!GE$1-'PCF decay matrix'!$A81)))</f>
        <v>0.29946263950807078</v>
      </c>
      <c r="GF81" s="4">
        <f ca="1">IF($A81&gt;GF$1,0,$B81*(1-Parameters!$B$58)*(1-Parameters!$B$60^('PCF decay matrix'!GF$1-'PCF decay matrix'!$A81)))</f>
        <v>0.29978415915800477</v>
      </c>
      <c r="GG81" s="4">
        <f ca="1">IF($A81&gt;GG$1,0,$B81*(1-Parameters!$B$58)*(1-Parameters!$B$60^('PCF decay matrix'!GG$1-'PCF decay matrix'!$A81)))</f>
        <v>0.300095337906995</v>
      </c>
      <c r="GH81" s="4">
        <f ca="1">IF($A81&gt;GH$1,0,$B81*(1-Parameters!$B$58)*(1-Parameters!$B$60^('PCF decay matrix'!GH$1-'PCF decay matrix'!$A81)))</f>
        <v>0.30039650834507858</v>
      </c>
      <c r="GI81" s="4">
        <f ca="1">IF($A81&gt;GI$1,0,$B81*(1-Parameters!$B$58)*(1-Parameters!$B$60^('PCF decay matrix'!GI$1-'PCF decay matrix'!$A81)))</f>
        <v>0.30068799236533961</v>
      </c>
      <c r="GJ81" s="4">
        <f ca="1">IF($A81&gt;GJ$1,0,$B81*(1-Parameters!$B$58)*(1-Parameters!$B$60^('PCF decay matrix'!GJ$1-'PCF decay matrix'!$A81)))</f>
        <v>0.30097010150795062</v>
      </c>
      <c r="GK81" s="4">
        <f ca="1">IF($A81&gt;GK$1,0,$B81*(1-Parameters!$B$58)*(1-Parameters!$B$60^('PCF decay matrix'!GK$1-'PCF decay matrix'!$A81)))</f>
        <v>0.30124313729314883</v>
      </c>
    </row>
    <row r="82" spans="1:193" x14ac:dyDescent="0.25">
      <c r="A82">
        <v>2090</v>
      </c>
      <c r="B82" s="20">
        <f ca="1">'PCF model'!D82</f>
        <v>0.49690022406121243</v>
      </c>
      <c r="C82">
        <f>IF($A82&gt;C$1,0,$B82*(1-Parameters!$B$58)*(1-Parameters!$B$60^('PCF decay matrix'!C$1-'PCF decay matrix'!$A82)))</f>
        <v>0</v>
      </c>
      <c r="D82">
        <f>IF($A82&gt;D$1,0,$B82*(1-Parameters!$B$58)*(1-Parameters!$B$60^('PCF decay matrix'!D$1-'PCF decay matrix'!$A82)))</f>
        <v>0</v>
      </c>
      <c r="E82">
        <f>IF($A82&gt;E$1,0,$B82*(1-Parameters!$B$58)*(1-Parameters!$B$60^('PCF decay matrix'!E$1-'PCF decay matrix'!$A82)))</f>
        <v>0</v>
      </c>
      <c r="F82">
        <f>IF($A82&gt;F$1,0,$B82*(1-Parameters!$B$58)*(1-Parameters!$B$60^('PCF decay matrix'!F$1-'PCF decay matrix'!$A82)))</f>
        <v>0</v>
      </c>
      <c r="G82">
        <f>IF($A82&gt;G$1,0,$B82*(1-Parameters!$B$58)*(1-Parameters!$B$60^('PCF decay matrix'!G$1-'PCF decay matrix'!$A82)))</f>
        <v>0</v>
      </c>
      <c r="H82">
        <f>IF($A82&gt;H$1,0,$B82*(1-Parameters!$B$58)*(1-Parameters!$B$60^('PCF decay matrix'!H$1-'PCF decay matrix'!$A82)))</f>
        <v>0</v>
      </c>
      <c r="I82">
        <f>IF($A82&gt;I$1,0,$B82*(1-Parameters!$B$58)*(1-Parameters!$B$60^('PCF decay matrix'!I$1-'PCF decay matrix'!$A82)))</f>
        <v>0</v>
      </c>
      <c r="J82">
        <f>IF($A82&gt;J$1,0,$B82*(1-Parameters!$B$58)*(1-Parameters!$B$60^('PCF decay matrix'!J$1-'PCF decay matrix'!$A82)))</f>
        <v>0</v>
      </c>
      <c r="K82">
        <f>IF($A82&gt;K$1,0,$B82*(1-Parameters!$B$58)*(1-Parameters!$B$60^('PCF decay matrix'!K$1-'PCF decay matrix'!$A82)))</f>
        <v>0</v>
      </c>
      <c r="L82">
        <f>IF($A82&gt;L$1,0,$B82*(1-Parameters!$B$58)*(1-Parameters!$B$60^('PCF decay matrix'!L$1-'PCF decay matrix'!$A82)))</f>
        <v>0</v>
      </c>
      <c r="M82">
        <f>IF($A82&gt;M$1,0,$B82*(1-Parameters!$B$58)*(1-Parameters!$B$60^('PCF decay matrix'!M$1-'PCF decay matrix'!$A82)))</f>
        <v>0</v>
      </c>
      <c r="N82">
        <f>IF($A82&gt;N$1,0,$B82*(1-Parameters!$B$58)*(1-Parameters!$B$60^('PCF decay matrix'!N$1-'PCF decay matrix'!$A82)))</f>
        <v>0</v>
      </c>
      <c r="O82">
        <f>IF($A82&gt;O$1,0,$B82*(1-Parameters!$B$58)*(1-Parameters!$B$60^('PCF decay matrix'!O$1-'PCF decay matrix'!$A82)))</f>
        <v>0</v>
      </c>
      <c r="P82">
        <f>IF($A82&gt;P$1,0,$B82*(1-Parameters!$B$58)*(1-Parameters!$B$60^('PCF decay matrix'!P$1-'PCF decay matrix'!$A82)))</f>
        <v>0</v>
      </c>
      <c r="Q82">
        <f>IF($A82&gt;Q$1,0,$B82*(1-Parameters!$B$58)*(1-Parameters!$B$60^('PCF decay matrix'!Q$1-'PCF decay matrix'!$A82)))</f>
        <v>0</v>
      </c>
      <c r="R82">
        <f>IF($A82&gt;R$1,0,$B82*(1-Parameters!$B$58)*(1-Parameters!$B$60^('PCF decay matrix'!R$1-'PCF decay matrix'!$A82)))</f>
        <v>0</v>
      </c>
      <c r="S82">
        <f>IF($A82&gt;S$1,0,$B82*(1-Parameters!$B$58)*(1-Parameters!$B$60^('PCF decay matrix'!S$1-'PCF decay matrix'!$A82)))</f>
        <v>0</v>
      </c>
      <c r="T82">
        <f>IF($A82&gt;T$1,0,$B82*(1-Parameters!$B$58)*(1-Parameters!$B$60^('PCF decay matrix'!T$1-'PCF decay matrix'!$A82)))</f>
        <v>0</v>
      </c>
      <c r="U82">
        <f>IF($A82&gt;U$1,0,$B82*(1-Parameters!$B$58)*(1-Parameters!$B$60^('PCF decay matrix'!U$1-'PCF decay matrix'!$A82)))</f>
        <v>0</v>
      </c>
      <c r="V82">
        <f>IF($A82&gt;V$1,0,$B82*(1-Parameters!$B$58)*(1-Parameters!$B$60^('PCF decay matrix'!V$1-'PCF decay matrix'!$A82)))</f>
        <v>0</v>
      </c>
      <c r="W82">
        <f>IF($A82&gt;W$1,0,$B82*(1-Parameters!$B$58)*(1-Parameters!$B$60^('PCF decay matrix'!W$1-'PCF decay matrix'!$A82)))</f>
        <v>0</v>
      </c>
      <c r="X82">
        <f>IF($A82&gt;X$1,0,$B82*(1-Parameters!$B$58)*(1-Parameters!$B$60^('PCF decay matrix'!X$1-'PCF decay matrix'!$A82)))</f>
        <v>0</v>
      </c>
      <c r="Y82">
        <f>IF($A82&gt;Y$1,0,$B82*(1-Parameters!$B$58)*(1-Parameters!$B$60^('PCF decay matrix'!Y$1-'PCF decay matrix'!$A82)))</f>
        <v>0</v>
      </c>
      <c r="Z82">
        <f>IF($A82&gt;Z$1,0,$B82*(1-Parameters!$B$58)*(1-Parameters!$B$60^('PCF decay matrix'!Z$1-'PCF decay matrix'!$A82)))</f>
        <v>0</v>
      </c>
      <c r="AA82">
        <f>IF($A82&gt;AA$1,0,$B82*(1-Parameters!$B$58)*(1-Parameters!$B$60^('PCF decay matrix'!AA$1-'PCF decay matrix'!$A82)))</f>
        <v>0</v>
      </c>
      <c r="AB82">
        <f>IF($A82&gt;AB$1,0,$B82*(1-Parameters!$B$58)*(1-Parameters!$B$60^('PCF decay matrix'!AB$1-'PCF decay matrix'!$A82)))</f>
        <v>0</v>
      </c>
      <c r="AC82">
        <f>IF($A82&gt;AC$1,0,$B82*(1-Parameters!$B$58)*(1-Parameters!$B$60^('PCF decay matrix'!AC$1-'PCF decay matrix'!$A82)))</f>
        <v>0</v>
      </c>
      <c r="AD82">
        <f>IF($A82&gt;AD$1,0,$B82*(1-Parameters!$B$58)*(1-Parameters!$B$60^('PCF decay matrix'!AD$1-'PCF decay matrix'!$A82)))</f>
        <v>0</v>
      </c>
      <c r="AE82">
        <f>IF($A82&gt;AE$1,0,$B82*(1-Parameters!$B$58)*(1-Parameters!$B$60^('PCF decay matrix'!AE$1-'PCF decay matrix'!$A82)))</f>
        <v>0</v>
      </c>
      <c r="AF82">
        <f>IF($A82&gt;AF$1,0,$B82*(1-Parameters!$B$58)*(1-Parameters!$B$60^('PCF decay matrix'!AF$1-'PCF decay matrix'!$A82)))</f>
        <v>0</v>
      </c>
      <c r="AG82">
        <f>IF($A82&gt;AG$1,0,$B82*(1-Parameters!$B$58)*(1-Parameters!$B$60^('PCF decay matrix'!AG$1-'PCF decay matrix'!$A82)))</f>
        <v>0</v>
      </c>
      <c r="AH82">
        <f>IF($A82&gt;AH$1,0,$B82*(1-Parameters!$B$58)*(1-Parameters!$B$60^('PCF decay matrix'!AH$1-'PCF decay matrix'!$A82)))</f>
        <v>0</v>
      </c>
      <c r="AI82">
        <f>IF($A82&gt;AI$1,0,$B82*(1-Parameters!$B$58)*(1-Parameters!$B$60^('PCF decay matrix'!AI$1-'PCF decay matrix'!$A82)))</f>
        <v>0</v>
      </c>
      <c r="AJ82">
        <f>IF($A82&gt;AJ$1,0,$B82*(1-Parameters!$B$58)*(1-Parameters!$B$60^('PCF decay matrix'!AJ$1-'PCF decay matrix'!$A82)))</f>
        <v>0</v>
      </c>
      <c r="AK82">
        <f>IF($A82&gt;AK$1,0,$B82*(1-Parameters!$B$58)*(1-Parameters!$B$60^('PCF decay matrix'!AK$1-'PCF decay matrix'!$A82)))</f>
        <v>0</v>
      </c>
      <c r="AL82">
        <f>IF($A82&gt;AL$1,0,$B82*(1-Parameters!$B$58)*(1-Parameters!$B$60^('PCF decay matrix'!AL$1-'PCF decay matrix'!$A82)))</f>
        <v>0</v>
      </c>
      <c r="AM82">
        <f>IF($A82&gt;AM$1,0,$B82*(1-Parameters!$B$58)*(1-Parameters!$B$60^('PCF decay matrix'!AM$1-'PCF decay matrix'!$A82)))</f>
        <v>0</v>
      </c>
      <c r="AN82">
        <f>IF($A82&gt;AN$1,0,$B82*(1-Parameters!$B$58)*(1-Parameters!$B$60^('PCF decay matrix'!AN$1-'PCF decay matrix'!$A82)))</f>
        <v>0</v>
      </c>
      <c r="AO82">
        <f>IF($A82&gt;AO$1,0,$B82*(1-Parameters!$B$58)*(1-Parameters!$B$60^('PCF decay matrix'!AO$1-'PCF decay matrix'!$A82)))</f>
        <v>0</v>
      </c>
      <c r="AP82">
        <f>IF($A82&gt;AP$1,0,$B82*(1-Parameters!$B$58)*(1-Parameters!$B$60^('PCF decay matrix'!AP$1-'PCF decay matrix'!$A82)))</f>
        <v>0</v>
      </c>
      <c r="AQ82">
        <f>IF($A82&gt;AQ$1,0,$B82*(1-Parameters!$B$58)*(1-Parameters!$B$60^('PCF decay matrix'!AQ$1-'PCF decay matrix'!$A82)))</f>
        <v>0</v>
      </c>
      <c r="AR82">
        <f>IF($A82&gt;AR$1,0,$B82*(1-Parameters!$B$58)*(1-Parameters!$B$60^('PCF decay matrix'!AR$1-'PCF decay matrix'!$A82)))</f>
        <v>0</v>
      </c>
      <c r="AS82">
        <f>IF($A82&gt;AS$1,0,$B82*(1-Parameters!$B$58)*(1-Parameters!$B$60^('PCF decay matrix'!AS$1-'PCF decay matrix'!$A82)))</f>
        <v>0</v>
      </c>
      <c r="AT82">
        <f>IF($A82&gt;AT$1,0,$B82*(1-Parameters!$B$58)*(1-Parameters!$B$60^('PCF decay matrix'!AT$1-'PCF decay matrix'!$A82)))</f>
        <v>0</v>
      </c>
      <c r="AU82">
        <f>IF($A82&gt;AU$1,0,$B82*(1-Parameters!$B$58)*(1-Parameters!$B$60^('PCF decay matrix'!AU$1-'PCF decay matrix'!$A82)))</f>
        <v>0</v>
      </c>
      <c r="AV82">
        <f>IF($A82&gt;AV$1,0,$B82*(1-Parameters!$B$58)*(1-Parameters!$B$60^('PCF decay matrix'!AV$1-'PCF decay matrix'!$A82)))</f>
        <v>0</v>
      </c>
      <c r="AW82">
        <f>IF($A82&gt;AW$1,0,$B82*(1-Parameters!$B$58)*(1-Parameters!$B$60^('PCF decay matrix'!AW$1-'PCF decay matrix'!$A82)))</f>
        <v>0</v>
      </c>
      <c r="AX82">
        <f>IF($A82&gt;AX$1,0,$B82*(1-Parameters!$B$58)*(1-Parameters!$B$60^('PCF decay matrix'!AX$1-'PCF decay matrix'!$A82)))</f>
        <v>0</v>
      </c>
      <c r="AY82">
        <f>IF($A82&gt;AY$1,0,$B82*(1-Parameters!$B$58)*(1-Parameters!$B$60^('PCF decay matrix'!AY$1-'PCF decay matrix'!$A82)))</f>
        <v>0</v>
      </c>
      <c r="AZ82">
        <f>IF($A82&gt;AZ$1,0,$B82*(1-Parameters!$B$58)*(1-Parameters!$B$60^('PCF decay matrix'!AZ$1-'PCF decay matrix'!$A82)))</f>
        <v>0</v>
      </c>
      <c r="BA82">
        <f>IF($A82&gt;BA$1,0,$B82*(1-Parameters!$B$58)*(1-Parameters!$B$60^('PCF decay matrix'!BA$1-'PCF decay matrix'!$A82)))</f>
        <v>0</v>
      </c>
      <c r="BB82">
        <f>IF($A82&gt;BB$1,0,$B82*(1-Parameters!$B$58)*(1-Parameters!$B$60^('PCF decay matrix'!BB$1-'PCF decay matrix'!$A82)))</f>
        <v>0</v>
      </c>
      <c r="BC82">
        <f>IF($A82&gt;BC$1,0,$B82*(1-Parameters!$B$58)*(1-Parameters!$B$60^('PCF decay matrix'!BC$1-'PCF decay matrix'!$A82)))</f>
        <v>0</v>
      </c>
      <c r="BD82">
        <f>IF($A82&gt;BD$1,0,$B82*(1-Parameters!$B$58)*(1-Parameters!$B$60^('PCF decay matrix'!BD$1-'PCF decay matrix'!$A82)))</f>
        <v>0</v>
      </c>
      <c r="BE82">
        <f>IF($A82&gt;BE$1,0,$B82*(1-Parameters!$B$58)*(1-Parameters!$B$60^('PCF decay matrix'!BE$1-'PCF decay matrix'!$A82)))</f>
        <v>0</v>
      </c>
      <c r="BF82">
        <f>IF($A82&gt;BF$1,0,$B82*(1-Parameters!$B$58)*(1-Parameters!$B$60^('PCF decay matrix'!BF$1-'PCF decay matrix'!$A82)))</f>
        <v>0</v>
      </c>
      <c r="BG82">
        <f>IF($A82&gt;BG$1,0,$B82*(1-Parameters!$B$58)*(1-Parameters!$B$60^('PCF decay matrix'!BG$1-'PCF decay matrix'!$A82)))</f>
        <v>0</v>
      </c>
      <c r="BH82">
        <f>IF($A82&gt;BH$1,0,$B82*(1-Parameters!$B$58)*(1-Parameters!$B$60^('PCF decay matrix'!BH$1-'PCF decay matrix'!$A82)))</f>
        <v>0</v>
      </c>
      <c r="BI82">
        <f>IF($A82&gt;BI$1,0,$B82*(1-Parameters!$B$58)*(1-Parameters!$B$60^('PCF decay matrix'!BI$1-'PCF decay matrix'!$A82)))</f>
        <v>0</v>
      </c>
      <c r="BJ82">
        <f>IF($A82&gt;BJ$1,0,$B82*(1-Parameters!$B$58)*(1-Parameters!$B$60^('PCF decay matrix'!BJ$1-'PCF decay matrix'!$A82)))</f>
        <v>0</v>
      </c>
      <c r="BK82">
        <f>IF($A82&gt;BK$1,0,$B82*(1-Parameters!$B$58)*(1-Parameters!$B$60^('PCF decay matrix'!BK$1-'PCF decay matrix'!$A82)))</f>
        <v>0</v>
      </c>
      <c r="BL82">
        <f>IF($A82&gt;BL$1,0,$B82*(1-Parameters!$B$58)*(1-Parameters!$B$60^('PCF decay matrix'!BL$1-'PCF decay matrix'!$A82)))</f>
        <v>0</v>
      </c>
      <c r="BM82">
        <f>IF($A82&gt;BM$1,0,$B82*(1-Parameters!$B$58)*(1-Parameters!$B$60^('PCF decay matrix'!BM$1-'PCF decay matrix'!$A82)))</f>
        <v>0</v>
      </c>
      <c r="BN82">
        <f>IF($A82&gt;BN$1,0,$B82*(1-Parameters!$B$58)*(1-Parameters!$B$60^('PCF decay matrix'!BN$1-'PCF decay matrix'!$A82)))</f>
        <v>0</v>
      </c>
      <c r="BO82">
        <f>IF($A82&gt;BO$1,0,$B82*(1-Parameters!$B$58)*(1-Parameters!$B$60^('PCF decay matrix'!BO$1-'PCF decay matrix'!$A82)))</f>
        <v>0</v>
      </c>
      <c r="BP82">
        <f>IF($A82&gt;BP$1,0,$B82*(1-Parameters!$B$58)*(1-Parameters!$B$60^('PCF decay matrix'!BP$1-'PCF decay matrix'!$A82)))</f>
        <v>0</v>
      </c>
      <c r="BQ82">
        <f>IF($A82&gt;BQ$1,0,$B82*(1-Parameters!$B$58)*(1-Parameters!$B$60^('PCF decay matrix'!BQ$1-'PCF decay matrix'!$A82)))</f>
        <v>0</v>
      </c>
      <c r="BR82">
        <f>IF($A82&gt;BR$1,0,$B82*(1-Parameters!$B$58)*(1-Parameters!$B$60^('PCF decay matrix'!BR$1-'PCF decay matrix'!$A82)))</f>
        <v>0</v>
      </c>
      <c r="BS82">
        <f>IF($A82&gt;BS$1,0,$B82*(1-Parameters!$B$58)*(1-Parameters!$B$60^('PCF decay matrix'!BS$1-'PCF decay matrix'!$A82)))</f>
        <v>0</v>
      </c>
      <c r="BT82">
        <f>IF($A82&gt;BT$1,0,$B82*(1-Parameters!$B$58)*(1-Parameters!$B$60^('PCF decay matrix'!BT$1-'PCF decay matrix'!$A82)))</f>
        <v>0</v>
      </c>
      <c r="BU82">
        <f>IF($A82&gt;BU$1,0,$B82*(1-Parameters!$B$58)*(1-Parameters!$B$60^('PCF decay matrix'!BU$1-'PCF decay matrix'!$A82)))</f>
        <v>0</v>
      </c>
      <c r="BV82">
        <f>IF($A82&gt;BV$1,0,$B82*(1-Parameters!$B$58)*(1-Parameters!$B$60^('PCF decay matrix'!BV$1-'PCF decay matrix'!$A82)))</f>
        <v>0</v>
      </c>
      <c r="BW82">
        <f>IF($A82&gt;BW$1,0,$B82*(1-Parameters!$B$58)*(1-Parameters!$B$60^('PCF decay matrix'!BW$1-'PCF decay matrix'!$A82)))</f>
        <v>0</v>
      </c>
      <c r="BX82">
        <f>IF($A82&gt;BX$1,0,$B82*(1-Parameters!$B$58)*(1-Parameters!$B$60^('PCF decay matrix'!BX$1-'PCF decay matrix'!$A82)))</f>
        <v>0</v>
      </c>
      <c r="BY82">
        <f>IF($A82&gt;BY$1,0,$B82*(1-Parameters!$B$58)*(1-Parameters!$B$60^('PCF decay matrix'!BY$1-'PCF decay matrix'!$A82)))</f>
        <v>0</v>
      </c>
      <c r="BZ82">
        <f>IF($A82&gt;BZ$1,0,$B82*(1-Parameters!$B$58)*(1-Parameters!$B$60^('PCF decay matrix'!BZ$1-'PCF decay matrix'!$A82)))</f>
        <v>0</v>
      </c>
      <c r="CA82">
        <f>IF($A82&gt;CA$1,0,$B82*(1-Parameters!$B$58)*(1-Parameters!$B$60^('PCF decay matrix'!CA$1-'PCF decay matrix'!$A82)))</f>
        <v>0</v>
      </c>
      <c r="CB82">
        <f>IF($A82&gt;CB$1,0,$B82*(1-Parameters!$B$58)*(1-Parameters!$B$60^('PCF decay matrix'!CB$1-'PCF decay matrix'!$A82)))</f>
        <v>0</v>
      </c>
      <c r="CC82">
        <f>IF($A82&gt;CC$1,0,$B82*(1-Parameters!$B$58)*(1-Parameters!$B$60^('PCF decay matrix'!CC$1-'PCF decay matrix'!$A82)))</f>
        <v>0</v>
      </c>
      <c r="CD82">
        <f>IF($A82&gt;CD$1,0,$B82*(1-Parameters!$B$58)*(1-Parameters!$B$60^('PCF decay matrix'!CD$1-'PCF decay matrix'!$A82)))</f>
        <v>0</v>
      </c>
      <c r="CE82">
        <f ca="1">IF($A82&gt;CE$1,0,$B82*(1-Parameters!$B$58)*(1-Parameters!$B$60^('PCF decay matrix'!CE$1-'PCF decay matrix'!$A82)))</f>
        <v>0</v>
      </c>
      <c r="CF82">
        <f ca="1">IF($A82&gt;CF$1,0,$B82*(1-Parameters!$B$58)*(1-Parameters!$B$60^('PCF decay matrix'!CF$1-'PCF decay matrix'!$A82)))</f>
        <v>1.0079602141558161E-2</v>
      </c>
      <c r="CG82">
        <f ca="1">IF($A82&gt;CG$1,0,$B82*(1-Parameters!$B$58)*(1-Parameters!$B$60^('PCF decay matrix'!CG$1-'PCF decay matrix'!$A82)))</f>
        <v>1.9835018289133866E-2</v>
      </c>
      <c r="CH82">
        <f ca="1">IF($A82&gt;CH$1,0,$B82*(1-Parameters!$B$58)*(1-Parameters!$B$60^('PCF decay matrix'!CH$1-'PCF decay matrix'!$A82)))</f>
        <v>2.9276675100170395E-2</v>
      </c>
      <c r="CI82">
        <f ca="1">IF($A82&gt;CI$1,0,$B82*(1-Parameters!$B$58)*(1-Parameters!$B$60^('PCF decay matrix'!CI$1-'PCF decay matrix'!$A82)))</f>
        <v>3.8414663883923651E-2</v>
      </c>
      <c r="CJ82">
        <f ca="1">IF($A82&gt;CJ$1,0,$B82*(1-Parameters!$B$58)*(1-Parameters!$B$60^('PCF decay matrix'!CJ$1-'PCF decay matrix'!$A82)))</f>
        <v>4.7258751387124626E-2</v>
      </c>
      <c r="CK82">
        <f ca="1">IF($A82&gt;CK$1,0,$B82*(1-Parameters!$B$58)*(1-Parameters!$B$60^('PCF decay matrix'!CK$1-'PCF decay matrix'!$A82)))</f>
        <v>5.5818390232747012E-2</v>
      </c>
      <c r="CL82">
        <f ca="1">IF($A82&gt;CL$1,0,$B82*(1-Parameters!$B$58)*(1-Parameters!$B$60^('PCF decay matrix'!CL$1-'PCF decay matrix'!$A82)))</f>
        <v>6.4102729023037014E-2</v>
      </c>
      <c r="CM82">
        <f ca="1">IF($A82&gt;CM$1,0,$B82*(1-Parameters!$B$58)*(1-Parameters!$B$60^('PCF decay matrix'!CM$1-'PCF decay matrix'!$A82)))</f>
        <v>7.2120622117604144E-2</v>
      </c>
      <c r="CN82">
        <f ca="1">IF($A82&gt;CN$1,0,$B82*(1-Parameters!$B$58)*(1-Parameters!$B$60^('PCF decay matrix'!CN$1-'PCF decay matrix'!$A82)))</f>
        <v>7.9880639097022796E-2</v>
      </c>
      <c r="CO82">
        <f ca="1">IF($A82&gt;CO$1,0,$B82*(1-Parameters!$B$58)*(1-Parameters!$B$60^('PCF decay matrix'!CO$1-'PCF decay matrix'!$A82)))</f>
        <v>8.7391073922060442E-2</v>
      </c>
      <c r="CP82" s="4">
        <f ca="1">IF($A82&gt;CP$1,0,$B82*(1-Parameters!$B$58)*(1-Parameters!$B$60^('PCF decay matrix'!CP$1-'PCF decay matrix'!$A82)))</f>
        <v>9.465995379832122E-2</v>
      </c>
      <c r="CQ82" s="4">
        <f ca="1">IF($A82&gt;CQ$1,0,$B82*(1-Parameters!$B$58)*(1-Parameters!$B$60^('PCF decay matrix'!CQ$1-'PCF decay matrix'!$A82)))</f>
        <v>0.10169504775577984</v>
      </c>
      <c r="CR82" s="4">
        <f ca="1">IF($A82&gt;CR$1,0,$B82*(1-Parameters!$B$58)*(1-Parameters!$B$60^('PCF decay matrix'!CR$1-'PCF decay matrix'!$A82)))</f>
        <v>0.10850387495237536</v>
      </c>
      <c r="CS82" s="4">
        <f ca="1">IF($A82&gt;CS$1,0,$B82*(1-Parameters!$B$58)*(1-Parameters!$B$60^('PCF decay matrix'!CS$1-'PCF decay matrix'!$A82)))</f>
        <v>0.11509371271054041</v>
      </c>
      <c r="CT82" s="4">
        <f ca="1">IF($A82&gt;CT$1,0,$B82*(1-Parameters!$B$58)*(1-Parameters!$B$60^('PCF decay matrix'!CT$1-'PCF decay matrix'!$A82)))</f>
        <v>0.12147160429525425</v>
      </c>
      <c r="CU82" s="4">
        <f ca="1">IF($A82&gt;CU$1,0,$B82*(1-Parameters!$B$58)*(1-Parameters!$B$60^('PCF decay matrix'!CU$1-'PCF decay matrix'!$A82)))</f>
        <v>0.12764436644193419</v>
      </c>
      <c r="CV82" s="4">
        <f ca="1">IF($A82&gt;CV$1,0,$B82*(1-Parameters!$B$58)*(1-Parameters!$B$60^('PCF decay matrix'!CV$1-'PCF decay matrix'!$A82)))</f>
        <v>0.1336185966422104</v>
      </c>
      <c r="CW82" s="4">
        <f ca="1">IF($A82&gt;CW$1,0,$B82*(1-Parameters!$B$58)*(1-Parameters!$B$60^('PCF decay matrix'!CW$1-'PCF decay matrix'!$A82)))</f>
        <v>0.13940068019537136</v>
      </c>
      <c r="CX82" s="4">
        <f ca="1">IF($A82&gt;CX$1,0,$B82*(1-Parameters!$B$58)*(1-Parameters!$B$60^('PCF decay matrix'!CX$1-'PCF decay matrix'!$A82)))</f>
        <v>0.14499679703301657</v>
      </c>
      <c r="CY82" s="4">
        <f ca="1">IF($A82&gt;CY$1,0,$B82*(1-Parameters!$B$58)*(1-Parameters!$B$60^('PCF decay matrix'!CY$1-'PCF decay matrix'!$A82)))</f>
        <v>0.15041292832421108</v>
      </c>
      <c r="CZ82" s="4">
        <f ca="1">IF($A82&gt;CZ$1,0,$B82*(1-Parameters!$B$58)*(1-Parameters!$B$60^('PCF decay matrix'!CZ$1-'PCF decay matrix'!$A82)))</f>
        <v>0.15565486286820104</v>
      </c>
      <c r="DA82" s="4">
        <f ca="1">IF($A82&gt;DA$1,0,$B82*(1-Parameters!$B$58)*(1-Parameters!$B$60^('PCF decay matrix'!DA$1-'PCF decay matrix'!$A82)))</f>
        <v>0.16072820328152315</v>
      </c>
      <c r="DB82" s="4">
        <f ca="1">IF($A82&gt;DB$1,0,$B82*(1-Parameters!$B$58)*(1-Parameters!$B$60^('PCF decay matrix'!DB$1-'PCF decay matrix'!$A82)))</f>
        <v>0.16563837198612041</v>
      </c>
      <c r="DC82" s="4">
        <f ca="1">IF($A82&gt;DC$1,0,$B82*(1-Parameters!$B$58)*(1-Parameters!$B$60^('PCF decay matrix'!DC$1-'PCF decay matrix'!$A82)))</f>
        <v>0.17039061700486521</v>
      </c>
      <c r="DD82" s="4">
        <f ca="1">IF($A82&gt;DD$1,0,$B82*(1-Parameters!$B$58)*(1-Parameters!$B$60^('PCF decay matrix'!DD$1-'PCF decay matrix'!$A82)))</f>
        <v>0.17499001757068286</v>
      </c>
      <c r="DE82" s="4">
        <f ca="1">IF($A82&gt;DE$1,0,$B82*(1-Parameters!$B$58)*(1-Parameters!$B$60^('PCF decay matrix'!DE$1-'PCF decay matrix'!$A82)))</f>
        <v>0.17944148955527156</v>
      </c>
      <c r="DF82" s="4">
        <f ca="1">IF($A82&gt;DF$1,0,$B82*(1-Parameters!$B$58)*(1-Parameters!$B$60^('PCF decay matrix'!DF$1-'PCF decay matrix'!$A82)))</f>
        <v>0.18374979072322067</v>
      </c>
      <c r="DG82" s="4">
        <f ca="1">IF($A82&gt;DG$1,0,$B82*(1-Parameters!$B$58)*(1-Parameters!$B$60^('PCF decay matrix'!DG$1-'PCF decay matrix'!$A82)))</f>
        <v>0.18791952581714305</v>
      </c>
      <c r="DH82" s="4">
        <f ca="1">IF($A82&gt;DH$1,0,$B82*(1-Parameters!$B$58)*(1-Parameters!$B$60^('PCF decay matrix'!DH$1-'PCF decay matrix'!$A82)))</f>
        <v>0.19195515147925624</v>
      </c>
      <c r="DI82" s="4">
        <f ca="1">IF($A82&gt;DI$1,0,$B82*(1-Parameters!$B$58)*(1-Parameters!$B$60^('PCF decay matrix'!DI$1-'PCF decay matrix'!$A82)))</f>
        <v>0.19586098101467325</v>
      </c>
      <c r="DJ82" s="4">
        <f ca="1">IF($A82&gt;DJ$1,0,$B82*(1-Parameters!$B$58)*(1-Parameters!$B$60^('PCF decay matrix'!DJ$1-'PCF decay matrix'!$A82)))</f>
        <v>0.19964118900149314</v>
      </c>
      <c r="DK82" s="4">
        <f ca="1">IF($A82&gt;DK$1,0,$B82*(1-Parameters!$B$58)*(1-Parameters!$B$60^('PCF decay matrix'!DK$1-'PCF decay matrix'!$A82)))</f>
        <v>0.20329981575261971</v>
      </c>
      <c r="DL82" s="4">
        <f ca="1">IF($A82&gt;DL$1,0,$B82*(1-Parameters!$B$58)*(1-Parameters!$B$60^('PCF decay matrix'!DL$1-'PCF decay matrix'!$A82)))</f>
        <v>0.20684077163407627</v>
      </c>
      <c r="DM82" s="4">
        <f ca="1">IF($A82&gt;DM$1,0,$B82*(1-Parameters!$B$58)*(1-Parameters!$B$60^('PCF decay matrix'!DM$1-'PCF decay matrix'!$A82)))</f>
        <v>0.2102678412444324</v>
      </c>
      <c r="DN82" s="4">
        <f ca="1">IF($A82&gt;DN$1,0,$B82*(1-Parameters!$B$58)*(1-Parameters!$B$60^('PCF decay matrix'!DN$1-'PCF decay matrix'!$A82)))</f>
        <v>0.21358468745980955</v>
      </c>
      <c r="DO82" s="4">
        <f ca="1">IF($A82&gt;DO$1,0,$B82*(1-Parameters!$B$58)*(1-Parameters!$B$60^('PCF decay matrix'!DO$1-'PCF decay matrix'!$A82)))</f>
        <v>0.2167948553487887</v>
      </c>
      <c r="DP82" s="4">
        <f ca="1">IF($A82&gt;DP$1,0,$B82*(1-Parameters!$B$58)*(1-Parameters!$B$60^('PCF decay matrix'!DP$1-'PCF decay matrix'!$A82)))</f>
        <v>0.21990177596140473</v>
      </c>
      <c r="DQ82" s="4">
        <f ca="1">IF($A82&gt;DQ$1,0,$B82*(1-Parameters!$B$58)*(1-Parameters!$B$60^('PCF decay matrix'!DQ$1-'PCF decay matrix'!$A82)))</f>
        <v>0.22290876999627698</v>
      </c>
      <c r="DR82" s="4">
        <f ca="1">IF($A82&gt;DR$1,0,$B82*(1-Parameters!$B$58)*(1-Parameters!$B$60^('PCF decay matrix'!DR$1-'PCF decay matrix'!$A82)))</f>
        <v>0.22581905134979496</v>
      </c>
      <c r="DS82" s="4">
        <f ca="1">IF($A82&gt;DS$1,0,$B82*(1-Parameters!$B$58)*(1-Parameters!$B$60^('PCF decay matrix'!DS$1-'PCF decay matrix'!$A82)))</f>
        <v>0.22863573055115366</v>
      </c>
      <c r="DT82" s="4">
        <f ca="1">IF($A82&gt;DT$1,0,$B82*(1-Parameters!$B$58)*(1-Parameters!$B$60^('PCF decay matrix'!DT$1-'PCF decay matrix'!$A82)))</f>
        <v>0.23136181808690909</v>
      </c>
      <c r="DU82" s="4">
        <f ca="1">IF($A82&gt;DU$1,0,$B82*(1-Parameters!$B$58)*(1-Parameters!$B$60^('PCF decay matrix'!DU$1-'PCF decay matrix'!$A82)))</f>
        <v>0.23400022761860734</v>
      </c>
      <c r="DV82" s="4">
        <f ca="1">IF($A82&gt;DV$1,0,$B82*(1-Parameters!$B$58)*(1-Parameters!$B$60^('PCF decay matrix'!DV$1-'PCF decay matrix'!$A82)))</f>
        <v>0.23655377909692674</v>
      </c>
      <c r="DW82" s="4">
        <f ca="1">IF($A82&gt;DW$1,0,$B82*(1-Parameters!$B$58)*(1-Parameters!$B$60^('PCF decay matrix'!DW$1-'PCF decay matrix'!$A82)))</f>
        <v>0.23902520177566075</v>
      </c>
      <c r="DX82" s="4">
        <f ca="1">IF($A82&gt;DX$1,0,$B82*(1-Parameters!$B$58)*(1-Parameters!$B$60^('PCF decay matrix'!DX$1-'PCF decay matrix'!$A82)))</f>
        <v>0.24141713712876381</v>
      </c>
      <c r="DY82" s="4">
        <f ca="1">IF($A82&gt;DY$1,0,$B82*(1-Parameters!$B$58)*(1-Parameters!$B$60^('PCF decay matrix'!DY$1-'PCF decay matrix'!$A82)))</f>
        <v>0.24373214167357732</v>
      </c>
      <c r="DZ82" s="4">
        <f ca="1">IF($A82&gt;DZ$1,0,$B82*(1-Parameters!$B$58)*(1-Parameters!$B$60^('PCF decay matrix'!DZ$1-'PCF decay matrix'!$A82)))</f>
        <v>0.24597268970325323</v>
      </c>
      <c r="EA82" s="4">
        <f ca="1">IF($A82&gt;EA$1,0,$B82*(1-Parameters!$B$58)*(1-Parameters!$B$60^('PCF decay matrix'!EA$1-'PCF decay matrix'!$A82)))</f>
        <v>0.24814117593129592</v>
      </c>
      <c r="EB82" s="4">
        <f ca="1">IF($A82&gt;EB$1,0,$B82*(1-Parameters!$B$58)*(1-Parameters!$B$60^('PCF decay matrix'!EB$1-'PCF decay matrix'!$A82)))</f>
        <v>0.25023991805104923</v>
      </c>
      <c r="EC82" s="4">
        <f ca="1">IF($A82&gt;EC$1,0,$B82*(1-Parameters!$B$58)*(1-Parameters!$B$60^('PCF decay matrix'!EC$1-'PCF decay matrix'!$A82)))</f>
        <v>0.25227115921286297</v>
      </c>
      <c r="ED82" s="4">
        <f ca="1">IF($A82&gt;ED$1,0,$B82*(1-Parameters!$B$58)*(1-Parameters!$B$60^('PCF decay matrix'!ED$1-'PCF decay matrix'!$A82)))</f>
        <v>0.254237070421588</v>
      </c>
      <c r="EE82" s="4">
        <f ca="1">IF($A82&gt;EE$1,0,$B82*(1-Parameters!$B$58)*(1-Parameters!$B$60^('PCF decay matrix'!EE$1-'PCF decay matrix'!$A82)))</f>
        <v>0.25613975285696156</v>
      </c>
      <c r="EF82" s="4">
        <f ca="1">IF($A82&gt;EF$1,0,$B82*(1-Parameters!$B$58)*(1-Parameters!$B$60^('PCF decay matrix'!EF$1-'PCF decay matrix'!$A82)))</f>
        <v>0.25798124011936274</v>
      </c>
      <c r="EG82" s="4">
        <f ca="1">IF($A82&gt;EG$1,0,$B82*(1-Parameters!$B$58)*(1-Parameters!$B$60^('PCF decay matrix'!EG$1-'PCF decay matrix'!$A82)))</f>
        <v>0.25976350040333934</v>
      </c>
      <c r="EH82" s="4">
        <f ca="1">IF($A82&gt;EH$1,0,$B82*(1-Parameters!$B$58)*(1-Parameters!$B$60^('PCF decay matrix'!EH$1-'PCF decay matrix'!$A82)))</f>
        <v>0.26148843860122739</v>
      </c>
      <c r="EI82" s="4">
        <f ca="1">IF($A82&gt;EI$1,0,$B82*(1-Parameters!$B$58)*(1-Parameters!$B$60^('PCF decay matrix'!EI$1-'PCF decay matrix'!$A82)))</f>
        <v>0.26315789833911402</v>
      </c>
      <c r="EJ82" s="4">
        <f ca="1">IF($A82&gt;EJ$1,0,$B82*(1-Parameters!$B$58)*(1-Parameters!$B$60^('PCF decay matrix'!EJ$1-'PCF decay matrix'!$A82)))</f>
        <v>0.26477366394731777</v>
      </c>
      <c r="EK82" s="4">
        <f ca="1">IF($A82&gt;EK$1,0,$B82*(1-Parameters!$B$58)*(1-Parameters!$B$60^('PCF decay matrix'!EK$1-'PCF decay matrix'!$A82)))</f>
        <v>0.2663374623674935</v>
      </c>
      <c r="EL82" s="4">
        <f ca="1">IF($A82&gt;EL$1,0,$B82*(1-Parameters!$B$58)*(1-Parameters!$B$60^('PCF decay matrix'!EL$1-'PCF decay matrix'!$A82)))</f>
        <v>0.26785096499839967</v>
      </c>
      <c r="EM82" s="4">
        <f ca="1">IF($A82&gt;EM$1,0,$B82*(1-Parameters!$B$58)*(1-Parameters!$B$60^('PCF decay matrix'!EM$1-'PCF decay matrix'!$A82)))</f>
        <v>0.26931578948230117</v>
      </c>
      <c r="EN82" s="4">
        <f ca="1">IF($A82&gt;EN$1,0,$B82*(1-Parameters!$B$58)*(1-Parameters!$B$60^('PCF decay matrix'!EN$1-'PCF decay matrix'!$A82)))</f>
        <v>0.27073350143391672</v>
      </c>
      <c r="EO82" s="4">
        <f ca="1">IF($A82&gt;EO$1,0,$B82*(1-Parameters!$B$58)*(1-Parameters!$B$60^('PCF decay matrix'!EO$1-'PCF decay matrix'!$A82)))</f>
        <v>0.272105616113759</v>
      </c>
      <c r="EP82" s="4">
        <f ca="1">IF($A82&gt;EP$1,0,$B82*(1-Parameters!$B$58)*(1-Parameters!$B$60^('PCF decay matrix'!EP$1-'PCF decay matrix'!$A82)))</f>
        <v>0.2734336000476556</v>
      </c>
      <c r="EQ82" s="4">
        <f ca="1">IF($A82&gt;EQ$1,0,$B82*(1-Parameters!$B$58)*(1-Parameters!$B$60^('PCF decay matrix'!EQ$1-'PCF decay matrix'!$A82)))</f>
        <v>0.27471887259418226</v>
      </c>
      <c r="ER82" s="4">
        <f ca="1">IF($A82&gt;ER$1,0,$B82*(1-Parameters!$B$58)*(1-Parameters!$B$60^('PCF decay matrix'!ER$1-'PCF decay matrix'!$A82)))</f>
        <v>0.27596280746168328</v>
      </c>
      <c r="ES82" s="4">
        <f ca="1">IF($A82&gt;ES$1,0,$B82*(1-Parameters!$B$58)*(1-Parameters!$B$60^('PCF decay matrix'!ES$1-'PCF decay matrix'!$A82)))</f>
        <v>0.27716673417650056</v>
      </c>
      <c r="ET82" s="4">
        <f ca="1">IF($A82&gt;ET$1,0,$B82*(1-Parameters!$B$58)*(1-Parameters!$B$60^('PCF decay matrix'!ET$1-'PCF decay matrix'!$A82)))</f>
        <v>0.278331939503981</v>
      </c>
      <c r="EU82" s="4">
        <f ca="1">IF($A82&gt;EU$1,0,$B82*(1-Parameters!$B$58)*(1-Parameters!$B$60^('PCF decay matrix'!EU$1-'PCF decay matrix'!$A82)))</f>
        <v>0.27945966882377998</v>
      </c>
      <c r="EV82" s="4">
        <f ca="1">IF($A82&gt;EV$1,0,$B82*(1-Parameters!$B$58)*(1-Parameters!$B$60^('PCF decay matrix'!EV$1-'PCF decay matrix'!$A82)))</f>
        <v>0.28055112746093219</v>
      </c>
      <c r="EW82" s="4">
        <f ca="1">IF($A82&gt;EW$1,0,$B82*(1-Parameters!$B$58)*(1-Parameters!$B$60^('PCF decay matrix'!EW$1-'PCF decay matrix'!$A82)))</f>
        <v>0.2816074819741114</v>
      </c>
      <c r="EX82" s="4">
        <f ca="1">IF($A82&gt;EX$1,0,$B82*(1-Parameters!$B$58)*(1-Parameters!$B$60^('PCF decay matrix'!EX$1-'PCF decay matrix'!$A82)))</f>
        <v>0.28262986140245655</v>
      </c>
      <c r="EY82" s="4">
        <f ca="1">IF($A82&gt;EY$1,0,$B82*(1-Parameters!$B$58)*(1-Parameters!$B$60^('PCF decay matrix'!EY$1-'PCF decay matrix'!$A82)))</f>
        <v>0.2836193584722968</v>
      </c>
      <c r="EZ82" s="4">
        <f ca="1">IF($A82&gt;EZ$1,0,$B82*(1-Parameters!$B$58)*(1-Parameters!$B$60^('PCF decay matrix'!EZ$1-'PCF decay matrix'!$A82)))</f>
        <v>0.28457703076506519</v>
      </c>
      <c r="FA82" s="4">
        <f ca="1">IF($A82&gt;FA$1,0,$B82*(1-Parameters!$B$58)*(1-Parameters!$B$60^('PCF decay matrix'!FA$1-'PCF decay matrix'!$A82)))</f>
        <v>0.28550390184764879</v>
      </c>
      <c r="FB82" s="4">
        <f ca="1">IF($A82&gt;FB$1,0,$B82*(1-Parameters!$B$58)*(1-Parameters!$B$60^('PCF decay matrix'!FB$1-'PCF decay matrix'!$A82)))</f>
        <v>0.28640096236638463</v>
      </c>
      <c r="FC82" s="4">
        <f ca="1">IF($A82&gt;FC$1,0,$B82*(1-Parameters!$B$58)*(1-Parameters!$B$60^('PCF decay matrix'!FC$1-'PCF decay matrix'!$A82)))</f>
        <v>0.28726917110586925</v>
      </c>
      <c r="FD82" s="4">
        <f ca="1">IF($A82&gt;FD$1,0,$B82*(1-Parameters!$B$58)*(1-Parameters!$B$60^('PCF decay matrix'!FD$1-'PCF decay matrix'!$A82)))</f>
        <v>0.28810945601371429</v>
      </c>
      <c r="FE82" s="4">
        <f ca="1">IF($A82&gt;FE$1,0,$B82*(1-Parameters!$B$58)*(1-Parameters!$B$60^('PCF decay matrix'!FE$1-'PCF decay matrix'!$A82)))</f>
        <v>0.28892271519234386</v>
      </c>
      <c r="FF82" s="4">
        <f ca="1">IF($A82&gt;FF$1,0,$B82*(1-Parameters!$B$58)*(1-Parameters!$B$60^('PCF decay matrix'!FF$1-'PCF decay matrix'!$A82)))</f>
        <v>0.28970981785889216</v>
      </c>
      <c r="FG82" s="4">
        <f ca="1">IF($A82&gt;FG$1,0,$B82*(1-Parameters!$B$58)*(1-Parameters!$B$60^('PCF decay matrix'!FG$1-'PCF decay matrix'!$A82)))</f>
        <v>0.29047160527422944</v>
      </c>
      <c r="FH82" s="4">
        <f ca="1">IF($A82&gt;FH$1,0,$B82*(1-Parameters!$B$58)*(1-Parameters!$B$60^('PCF decay matrix'!FH$1-'PCF decay matrix'!$A82)))</f>
        <v>0.29120889164210706</v>
      </c>
      <c r="FI82" s="4">
        <f ca="1">IF($A82&gt;FI$1,0,$B82*(1-Parameters!$B$58)*(1-Parameters!$B$60^('PCF decay matrix'!FI$1-'PCF decay matrix'!$A82)))</f>
        <v>0.29192246497938457</v>
      </c>
      <c r="FJ82" s="4">
        <f ca="1">IF($A82&gt;FJ$1,0,$B82*(1-Parameters!$B$58)*(1-Parameters!$B$60^('PCF decay matrix'!FJ$1-'PCF decay matrix'!$A82)))</f>
        <v>0.29261308795826735</v>
      </c>
      <c r="FK82" s="4">
        <f ca="1">IF($A82&gt;FK$1,0,$B82*(1-Parameters!$B$58)*(1-Parameters!$B$60^('PCF decay matrix'!FK$1-'PCF decay matrix'!$A82)))</f>
        <v>0.29328149872145631</v>
      </c>
      <c r="FL82" s="4">
        <f ca="1">IF($A82&gt;FL$1,0,$B82*(1-Parameters!$B$58)*(1-Parameters!$B$60^('PCF decay matrix'!FL$1-'PCF decay matrix'!$A82)))</f>
        <v>0.29392841167107986</v>
      </c>
      <c r="FM82" s="4">
        <f ca="1">IF($A82&gt;FM$1,0,$B82*(1-Parameters!$B$58)*(1-Parameters!$B$60^('PCF decay matrix'!FM$1-'PCF decay matrix'!$A82)))</f>
        <v>0.29455451823225193</v>
      </c>
      <c r="FN82" s="4">
        <f ca="1">IF($A82&gt;FN$1,0,$B82*(1-Parameters!$B$58)*(1-Parameters!$B$60^('PCF decay matrix'!FN$1-'PCF decay matrix'!$A82)))</f>
        <v>0.29516048759207192</v>
      </c>
      <c r="FO82" s="4">
        <f ca="1">IF($A82&gt;FO$1,0,$B82*(1-Parameters!$B$58)*(1-Parameters!$B$60^('PCF decay matrix'!FO$1-'PCF decay matrix'!$A82)))</f>
        <v>0.29574696741485695</v>
      </c>
      <c r="FP82" s="4">
        <f ca="1">IF($A82&gt;FP$1,0,$B82*(1-Parameters!$B$58)*(1-Parameters!$B$60^('PCF decay matrix'!FP$1-'PCF decay matrix'!$A82)))</f>
        <v>0.2963145845343696</v>
      </c>
      <c r="FQ82" s="4">
        <f ca="1">IF($A82&gt;FQ$1,0,$B82*(1-Parameters!$B$58)*(1-Parameters!$B$60^('PCF decay matrix'!FQ$1-'PCF decay matrix'!$A82)))</f>
        <v>0.29686394562378238</v>
      </c>
      <c r="FR82" s="4">
        <f ca="1">IF($A82&gt;FR$1,0,$B82*(1-Parameters!$B$58)*(1-Parameters!$B$60^('PCF decay matrix'!FR$1-'PCF decay matrix'!$A82)))</f>
        <v>0.2973956378440944</v>
      </c>
      <c r="FS82" s="4">
        <f ca="1">IF($A82&gt;FS$1,0,$B82*(1-Parameters!$B$58)*(1-Parameters!$B$60^('PCF decay matrix'!FS$1-'PCF decay matrix'!$A82)))</f>
        <v>0.29791022947169321</v>
      </c>
      <c r="FT82" s="4">
        <f ca="1">IF($A82&gt;FT$1,0,$B82*(1-Parameters!$B$58)*(1-Parameters!$B$60^('PCF decay matrix'!FT$1-'PCF decay matrix'!$A82)))</f>
        <v>0.29840827050573232</v>
      </c>
      <c r="FU82" s="4">
        <f ca="1">IF($A82&gt;FU$1,0,$B82*(1-Parameters!$B$58)*(1-Parameters!$B$60^('PCF decay matrix'!FU$1-'PCF decay matrix'!$A82)))</f>
        <v>0.29889029325597444</v>
      </c>
      <c r="FV82" s="4">
        <f ca="1">IF($A82&gt;FV$1,0,$B82*(1-Parameters!$B$58)*(1-Parameters!$B$60^('PCF decay matrix'!FV$1-'PCF decay matrix'!$A82)))</f>
        <v>0.29935681291172783</v>
      </c>
      <c r="FW82" s="4">
        <f ca="1">IF($A82&gt;FW$1,0,$B82*(1-Parameters!$B$58)*(1-Parameters!$B$60^('PCF decay matrix'!FW$1-'PCF decay matrix'!$A82)))</f>
        <v>0.29980832809248426</v>
      </c>
      <c r="FX82" s="4">
        <f ca="1">IF($A82&gt;FX$1,0,$B82*(1-Parameters!$B$58)*(1-Parameters!$B$60^('PCF decay matrix'!FX$1-'PCF decay matrix'!$A82)))</f>
        <v>0.30024532138084692</v>
      </c>
      <c r="FY82" s="4">
        <f ca="1">IF($A82&gt;FY$1,0,$B82*(1-Parameters!$B$58)*(1-Parameters!$B$60^('PCF decay matrix'!FY$1-'PCF decay matrix'!$A82)))</f>
        <v>0.30066825983831819</v>
      </c>
      <c r="FZ82" s="4">
        <f ca="1">IF($A82&gt;FZ$1,0,$B82*(1-Parameters!$B$58)*(1-Parameters!$B$60^('PCF decay matrix'!FZ$1-'PCF decay matrix'!$A82)))</f>
        <v>0.30107759550449842</v>
      </c>
      <c r="GA82" s="4">
        <f ca="1">IF($A82&gt;GA$1,0,$B82*(1-Parameters!$B$58)*(1-Parameters!$B$60^('PCF decay matrix'!GA$1-'PCF decay matrix'!$A82)))</f>
        <v>0.30147376588022873</v>
      </c>
      <c r="GB82" s="4">
        <f ca="1">IF($A82&gt;GB$1,0,$B82*(1-Parameters!$B$58)*(1-Parameters!$B$60^('PCF decay matrix'!GB$1-'PCF decay matrix'!$A82)))</f>
        <v>0.30185719439519521</v>
      </c>
      <c r="GC82" s="4">
        <f ca="1">IF($A82&gt;GC$1,0,$B82*(1-Parameters!$B$58)*(1-Parameters!$B$60^('PCF decay matrix'!GC$1-'PCF decay matrix'!$A82)))</f>
        <v>0.30222829086049352</v>
      </c>
      <c r="GD82" s="4">
        <f ca="1">IF($A82&gt;GD$1,0,$B82*(1-Parameters!$B$58)*(1-Parameters!$B$60^('PCF decay matrix'!GD$1-'PCF decay matrix'!$A82)))</f>
        <v>0.30258745190663766</v>
      </c>
      <c r="GE82" s="4">
        <f ca="1">IF($A82&gt;GE$1,0,$B82*(1-Parameters!$B$58)*(1-Parameters!$B$60^('PCF decay matrix'!GE$1-'PCF decay matrix'!$A82)))</f>
        <v>0.30293506140748183</v>
      </c>
      <c r="GF82" s="4">
        <f ca="1">IF($A82&gt;GF$1,0,$B82*(1-Parameters!$B$58)*(1-Parameters!$B$60^('PCF decay matrix'!GF$1-'PCF decay matrix'!$A82)))</f>
        <v>0.3032714908905072</v>
      </c>
      <c r="GG82" s="4">
        <f ca="1">IF($A82&gt;GG$1,0,$B82*(1-Parameters!$B$58)*(1-Parameters!$B$60^('PCF decay matrix'!GG$1-'PCF decay matrix'!$A82)))</f>
        <v>0.30359709993391332</v>
      </c>
      <c r="GH82" s="4">
        <f ca="1">IF($A82&gt;GH$1,0,$B82*(1-Parameters!$B$58)*(1-Parameters!$B$60^('PCF decay matrix'!GH$1-'PCF decay matrix'!$A82)))</f>
        <v>0.30391223655093746</v>
      </c>
      <c r="GI82" s="4">
        <f ca="1">IF($A82&gt;GI$1,0,$B82*(1-Parameters!$B$58)*(1-Parameters!$B$60^('PCF decay matrix'!GI$1-'PCF decay matrix'!$A82)))</f>
        <v>0.30421723756181412</v>
      </c>
      <c r="GJ82" s="4">
        <f ca="1">IF($A82&gt;GJ$1,0,$B82*(1-Parameters!$B$58)*(1-Parameters!$B$60^('PCF decay matrix'!GJ$1-'PCF decay matrix'!$A82)))</f>
        <v>0.30451242895377056</v>
      </c>
      <c r="GK82" s="4">
        <f ca="1">IF($A82&gt;GK$1,0,$B82*(1-Parameters!$B$58)*(1-Parameters!$B$60^('PCF decay matrix'!GK$1-'PCF decay matrix'!$A82)))</f>
        <v>0.30479812622944413</v>
      </c>
    </row>
    <row r="83" spans="1:193" x14ac:dyDescent="0.25">
      <c r="A83">
        <v>2091</v>
      </c>
      <c r="B83" s="20">
        <f ca="1">'PCF model'!D83</f>
        <v>0.50349593889777777</v>
      </c>
      <c r="C83">
        <f>IF($A83&gt;C$1,0,$B83*(1-Parameters!$B$58)*(1-Parameters!$B$60^('PCF decay matrix'!C$1-'PCF decay matrix'!$A83)))</f>
        <v>0</v>
      </c>
      <c r="D83">
        <f>IF($A83&gt;D$1,0,$B83*(1-Parameters!$B$58)*(1-Parameters!$B$60^('PCF decay matrix'!D$1-'PCF decay matrix'!$A83)))</f>
        <v>0</v>
      </c>
      <c r="E83">
        <f>IF($A83&gt;E$1,0,$B83*(1-Parameters!$B$58)*(1-Parameters!$B$60^('PCF decay matrix'!E$1-'PCF decay matrix'!$A83)))</f>
        <v>0</v>
      </c>
      <c r="F83">
        <f>IF($A83&gt;F$1,0,$B83*(1-Parameters!$B$58)*(1-Parameters!$B$60^('PCF decay matrix'!F$1-'PCF decay matrix'!$A83)))</f>
        <v>0</v>
      </c>
      <c r="G83">
        <f>IF($A83&gt;G$1,0,$B83*(1-Parameters!$B$58)*(1-Parameters!$B$60^('PCF decay matrix'!G$1-'PCF decay matrix'!$A83)))</f>
        <v>0</v>
      </c>
      <c r="H83">
        <f>IF($A83&gt;H$1,0,$B83*(1-Parameters!$B$58)*(1-Parameters!$B$60^('PCF decay matrix'!H$1-'PCF decay matrix'!$A83)))</f>
        <v>0</v>
      </c>
      <c r="I83">
        <f>IF($A83&gt;I$1,0,$B83*(1-Parameters!$B$58)*(1-Parameters!$B$60^('PCF decay matrix'!I$1-'PCF decay matrix'!$A83)))</f>
        <v>0</v>
      </c>
      <c r="J83">
        <f>IF($A83&gt;J$1,0,$B83*(1-Parameters!$B$58)*(1-Parameters!$B$60^('PCF decay matrix'!J$1-'PCF decay matrix'!$A83)))</f>
        <v>0</v>
      </c>
      <c r="K83">
        <f>IF($A83&gt;K$1,0,$B83*(1-Parameters!$B$58)*(1-Parameters!$B$60^('PCF decay matrix'!K$1-'PCF decay matrix'!$A83)))</f>
        <v>0</v>
      </c>
      <c r="L83">
        <f>IF($A83&gt;L$1,0,$B83*(1-Parameters!$B$58)*(1-Parameters!$B$60^('PCF decay matrix'!L$1-'PCF decay matrix'!$A83)))</f>
        <v>0</v>
      </c>
      <c r="M83">
        <f>IF($A83&gt;M$1,0,$B83*(1-Parameters!$B$58)*(1-Parameters!$B$60^('PCF decay matrix'!M$1-'PCF decay matrix'!$A83)))</f>
        <v>0</v>
      </c>
      <c r="N83">
        <f>IF($A83&gt;N$1,0,$B83*(1-Parameters!$B$58)*(1-Parameters!$B$60^('PCF decay matrix'!N$1-'PCF decay matrix'!$A83)))</f>
        <v>0</v>
      </c>
      <c r="O83">
        <f>IF($A83&gt;O$1,0,$B83*(1-Parameters!$B$58)*(1-Parameters!$B$60^('PCF decay matrix'!O$1-'PCF decay matrix'!$A83)))</f>
        <v>0</v>
      </c>
      <c r="P83">
        <f>IF($A83&gt;P$1,0,$B83*(1-Parameters!$B$58)*(1-Parameters!$B$60^('PCF decay matrix'!P$1-'PCF decay matrix'!$A83)))</f>
        <v>0</v>
      </c>
      <c r="Q83">
        <f>IF($A83&gt;Q$1,0,$B83*(1-Parameters!$B$58)*(1-Parameters!$B$60^('PCF decay matrix'!Q$1-'PCF decay matrix'!$A83)))</f>
        <v>0</v>
      </c>
      <c r="R83">
        <f>IF($A83&gt;R$1,0,$B83*(1-Parameters!$B$58)*(1-Parameters!$B$60^('PCF decay matrix'!R$1-'PCF decay matrix'!$A83)))</f>
        <v>0</v>
      </c>
      <c r="S83">
        <f>IF($A83&gt;S$1,0,$B83*(1-Parameters!$B$58)*(1-Parameters!$B$60^('PCF decay matrix'!S$1-'PCF decay matrix'!$A83)))</f>
        <v>0</v>
      </c>
      <c r="T83">
        <f>IF($A83&gt;T$1,0,$B83*(1-Parameters!$B$58)*(1-Parameters!$B$60^('PCF decay matrix'!T$1-'PCF decay matrix'!$A83)))</f>
        <v>0</v>
      </c>
      <c r="U83">
        <f>IF($A83&gt;U$1,0,$B83*(1-Parameters!$B$58)*(1-Parameters!$B$60^('PCF decay matrix'!U$1-'PCF decay matrix'!$A83)))</f>
        <v>0</v>
      </c>
      <c r="V83">
        <f>IF($A83&gt;V$1,0,$B83*(1-Parameters!$B$58)*(1-Parameters!$B$60^('PCF decay matrix'!V$1-'PCF decay matrix'!$A83)))</f>
        <v>0</v>
      </c>
      <c r="W83">
        <f>IF($A83&gt;W$1,0,$B83*(1-Parameters!$B$58)*(1-Parameters!$B$60^('PCF decay matrix'!W$1-'PCF decay matrix'!$A83)))</f>
        <v>0</v>
      </c>
      <c r="X83">
        <f>IF($A83&gt;X$1,0,$B83*(1-Parameters!$B$58)*(1-Parameters!$B$60^('PCF decay matrix'!X$1-'PCF decay matrix'!$A83)))</f>
        <v>0</v>
      </c>
      <c r="Y83">
        <f>IF($A83&gt;Y$1,0,$B83*(1-Parameters!$B$58)*(1-Parameters!$B$60^('PCF decay matrix'!Y$1-'PCF decay matrix'!$A83)))</f>
        <v>0</v>
      </c>
      <c r="Z83">
        <f>IF($A83&gt;Z$1,0,$B83*(1-Parameters!$B$58)*(1-Parameters!$B$60^('PCF decay matrix'!Z$1-'PCF decay matrix'!$A83)))</f>
        <v>0</v>
      </c>
      <c r="AA83">
        <f>IF($A83&gt;AA$1,0,$B83*(1-Parameters!$B$58)*(1-Parameters!$B$60^('PCF decay matrix'!AA$1-'PCF decay matrix'!$A83)))</f>
        <v>0</v>
      </c>
      <c r="AB83">
        <f>IF($A83&gt;AB$1,0,$B83*(1-Parameters!$B$58)*(1-Parameters!$B$60^('PCF decay matrix'!AB$1-'PCF decay matrix'!$A83)))</f>
        <v>0</v>
      </c>
      <c r="AC83">
        <f>IF($A83&gt;AC$1,0,$B83*(1-Parameters!$B$58)*(1-Parameters!$B$60^('PCF decay matrix'!AC$1-'PCF decay matrix'!$A83)))</f>
        <v>0</v>
      </c>
      <c r="AD83">
        <f>IF($A83&gt;AD$1,0,$B83*(1-Parameters!$B$58)*(1-Parameters!$B$60^('PCF decay matrix'!AD$1-'PCF decay matrix'!$A83)))</f>
        <v>0</v>
      </c>
      <c r="AE83">
        <f>IF($A83&gt;AE$1,0,$B83*(1-Parameters!$B$58)*(1-Parameters!$B$60^('PCF decay matrix'!AE$1-'PCF decay matrix'!$A83)))</f>
        <v>0</v>
      </c>
      <c r="AF83">
        <f>IF($A83&gt;AF$1,0,$B83*(1-Parameters!$B$58)*(1-Parameters!$B$60^('PCF decay matrix'!AF$1-'PCF decay matrix'!$A83)))</f>
        <v>0</v>
      </c>
      <c r="AG83">
        <f>IF($A83&gt;AG$1,0,$B83*(1-Parameters!$B$58)*(1-Parameters!$B$60^('PCF decay matrix'!AG$1-'PCF decay matrix'!$A83)))</f>
        <v>0</v>
      </c>
      <c r="AH83">
        <f>IF($A83&gt;AH$1,0,$B83*(1-Parameters!$B$58)*(1-Parameters!$B$60^('PCF decay matrix'!AH$1-'PCF decay matrix'!$A83)))</f>
        <v>0</v>
      </c>
      <c r="AI83">
        <f>IF($A83&gt;AI$1,0,$B83*(1-Parameters!$B$58)*(1-Parameters!$B$60^('PCF decay matrix'!AI$1-'PCF decay matrix'!$A83)))</f>
        <v>0</v>
      </c>
      <c r="AJ83">
        <f>IF($A83&gt;AJ$1,0,$B83*(1-Parameters!$B$58)*(1-Parameters!$B$60^('PCF decay matrix'!AJ$1-'PCF decay matrix'!$A83)))</f>
        <v>0</v>
      </c>
      <c r="AK83">
        <f>IF($A83&gt;AK$1,0,$B83*(1-Parameters!$B$58)*(1-Parameters!$B$60^('PCF decay matrix'!AK$1-'PCF decay matrix'!$A83)))</f>
        <v>0</v>
      </c>
      <c r="AL83">
        <f>IF($A83&gt;AL$1,0,$B83*(1-Parameters!$B$58)*(1-Parameters!$B$60^('PCF decay matrix'!AL$1-'PCF decay matrix'!$A83)))</f>
        <v>0</v>
      </c>
      <c r="AM83">
        <f>IF($A83&gt;AM$1,0,$B83*(1-Parameters!$B$58)*(1-Parameters!$B$60^('PCF decay matrix'!AM$1-'PCF decay matrix'!$A83)))</f>
        <v>0</v>
      </c>
      <c r="AN83">
        <f>IF($A83&gt;AN$1,0,$B83*(1-Parameters!$B$58)*(1-Parameters!$B$60^('PCF decay matrix'!AN$1-'PCF decay matrix'!$A83)))</f>
        <v>0</v>
      </c>
      <c r="AO83">
        <f>IF($A83&gt;AO$1,0,$B83*(1-Parameters!$B$58)*(1-Parameters!$B$60^('PCF decay matrix'!AO$1-'PCF decay matrix'!$A83)))</f>
        <v>0</v>
      </c>
      <c r="AP83">
        <f>IF($A83&gt;AP$1,0,$B83*(1-Parameters!$B$58)*(1-Parameters!$B$60^('PCF decay matrix'!AP$1-'PCF decay matrix'!$A83)))</f>
        <v>0</v>
      </c>
      <c r="AQ83">
        <f>IF($A83&gt;AQ$1,0,$B83*(1-Parameters!$B$58)*(1-Parameters!$B$60^('PCF decay matrix'!AQ$1-'PCF decay matrix'!$A83)))</f>
        <v>0</v>
      </c>
      <c r="AR83">
        <f>IF($A83&gt;AR$1,0,$B83*(1-Parameters!$B$58)*(1-Parameters!$B$60^('PCF decay matrix'!AR$1-'PCF decay matrix'!$A83)))</f>
        <v>0</v>
      </c>
      <c r="AS83">
        <f>IF($A83&gt;AS$1,0,$B83*(1-Parameters!$B$58)*(1-Parameters!$B$60^('PCF decay matrix'!AS$1-'PCF decay matrix'!$A83)))</f>
        <v>0</v>
      </c>
      <c r="AT83">
        <f>IF($A83&gt;AT$1,0,$B83*(1-Parameters!$B$58)*(1-Parameters!$B$60^('PCF decay matrix'!AT$1-'PCF decay matrix'!$A83)))</f>
        <v>0</v>
      </c>
      <c r="AU83">
        <f>IF($A83&gt;AU$1,0,$B83*(1-Parameters!$B$58)*(1-Parameters!$B$60^('PCF decay matrix'!AU$1-'PCF decay matrix'!$A83)))</f>
        <v>0</v>
      </c>
      <c r="AV83">
        <f>IF($A83&gt;AV$1,0,$B83*(1-Parameters!$B$58)*(1-Parameters!$B$60^('PCF decay matrix'!AV$1-'PCF decay matrix'!$A83)))</f>
        <v>0</v>
      </c>
      <c r="AW83">
        <f>IF($A83&gt;AW$1,0,$B83*(1-Parameters!$B$58)*(1-Parameters!$B$60^('PCF decay matrix'!AW$1-'PCF decay matrix'!$A83)))</f>
        <v>0</v>
      </c>
      <c r="AX83">
        <f>IF($A83&gt;AX$1,0,$B83*(1-Parameters!$B$58)*(1-Parameters!$B$60^('PCF decay matrix'!AX$1-'PCF decay matrix'!$A83)))</f>
        <v>0</v>
      </c>
      <c r="AY83">
        <f>IF($A83&gt;AY$1,0,$B83*(1-Parameters!$B$58)*(1-Parameters!$B$60^('PCF decay matrix'!AY$1-'PCF decay matrix'!$A83)))</f>
        <v>0</v>
      </c>
      <c r="AZ83">
        <f>IF($A83&gt;AZ$1,0,$B83*(1-Parameters!$B$58)*(1-Parameters!$B$60^('PCF decay matrix'!AZ$1-'PCF decay matrix'!$A83)))</f>
        <v>0</v>
      </c>
      <c r="BA83">
        <f>IF($A83&gt;BA$1,0,$B83*(1-Parameters!$B$58)*(1-Parameters!$B$60^('PCF decay matrix'!BA$1-'PCF decay matrix'!$A83)))</f>
        <v>0</v>
      </c>
      <c r="BB83">
        <f>IF($A83&gt;BB$1,0,$B83*(1-Parameters!$B$58)*(1-Parameters!$B$60^('PCF decay matrix'!BB$1-'PCF decay matrix'!$A83)))</f>
        <v>0</v>
      </c>
      <c r="BC83">
        <f>IF($A83&gt;BC$1,0,$B83*(1-Parameters!$B$58)*(1-Parameters!$B$60^('PCF decay matrix'!BC$1-'PCF decay matrix'!$A83)))</f>
        <v>0</v>
      </c>
      <c r="BD83">
        <f>IF($A83&gt;BD$1,0,$B83*(1-Parameters!$B$58)*(1-Parameters!$B$60^('PCF decay matrix'!BD$1-'PCF decay matrix'!$A83)))</f>
        <v>0</v>
      </c>
      <c r="BE83">
        <f>IF($A83&gt;BE$1,0,$B83*(1-Parameters!$B$58)*(1-Parameters!$B$60^('PCF decay matrix'!BE$1-'PCF decay matrix'!$A83)))</f>
        <v>0</v>
      </c>
      <c r="BF83">
        <f>IF($A83&gt;BF$1,0,$B83*(1-Parameters!$B$58)*(1-Parameters!$B$60^('PCF decay matrix'!BF$1-'PCF decay matrix'!$A83)))</f>
        <v>0</v>
      </c>
      <c r="BG83">
        <f>IF($A83&gt;BG$1,0,$B83*(1-Parameters!$B$58)*(1-Parameters!$B$60^('PCF decay matrix'!BG$1-'PCF decay matrix'!$A83)))</f>
        <v>0</v>
      </c>
      <c r="BH83">
        <f>IF($A83&gt;BH$1,0,$B83*(1-Parameters!$B$58)*(1-Parameters!$B$60^('PCF decay matrix'!BH$1-'PCF decay matrix'!$A83)))</f>
        <v>0</v>
      </c>
      <c r="BI83">
        <f>IF($A83&gt;BI$1,0,$B83*(1-Parameters!$B$58)*(1-Parameters!$B$60^('PCF decay matrix'!BI$1-'PCF decay matrix'!$A83)))</f>
        <v>0</v>
      </c>
      <c r="BJ83">
        <f>IF($A83&gt;BJ$1,0,$B83*(1-Parameters!$B$58)*(1-Parameters!$B$60^('PCF decay matrix'!BJ$1-'PCF decay matrix'!$A83)))</f>
        <v>0</v>
      </c>
      <c r="BK83">
        <f>IF($A83&gt;BK$1,0,$B83*(1-Parameters!$B$58)*(1-Parameters!$B$60^('PCF decay matrix'!BK$1-'PCF decay matrix'!$A83)))</f>
        <v>0</v>
      </c>
      <c r="BL83">
        <f>IF($A83&gt;BL$1,0,$B83*(1-Parameters!$B$58)*(1-Parameters!$B$60^('PCF decay matrix'!BL$1-'PCF decay matrix'!$A83)))</f>
        <v>0</v>
      </c>
      <c r="BM83">
        <f>IF($A83&gt;BM$1,0,$B83*(1-Parameters!$B$58)*(1-Parameters!$B$60^('PCF decay matrix'!BM$1-'PCF decay matrix'!$A83)))</f>
        <v>0</v>
      </c>
      <c r="BN83">
        <f>IF($A83&gt;BN$1,0,$B83*(1-Parameters!$B$58)*(1-Parameters!$B$60^('PCF decay matrix'!BN$1-'PCF decay matrix'!$A83)))</f>
        <v>0</v>
      </c>
      <c r="BO83">
        <f>IF($A83&gt;BO$1,0,$B83*(1-Parameters!$B$58)*(1-Parameters!$B$60^('PCF decay matrix'!BO$1-'PCF decay matrix'!$A83)))</f>
        <v>0</v>
      </c>
      <c r="BP83">
        <f>IF($A83&gt;BP$1,0,$B83*(1-Parameters!$B$58)*(1-Parameters!$B$60^('PCF decay matrix'!BP$1-'PCF decay matrix'!$A83)))</f>
        <v>0</v>
      </c>
      <c r="BQ83">
        <f>IF($A83&gt;BQ$1,0,$B83*(1-Parameters!$B$58)*(1-Parameters!$B$60^('PCF decay matrix'!BQ$1-'PCF decay matrix'!$A83)))</f>
        <v>0</v>
      </c>
      <c r="BR83">
        <f>IF($A83&gt;BR$1,0,$B83*(1-Parameters!$B$58)*(1-Parameters!$B$60^('PCF decay matrix'!BR$1-'PCF decay matrix'!$A83)))</f>
        <v>0</v>
      </c>
      <c r="BS83">
        <f>IF($A83&gt;BS$1,0,$B83*(1-Parameters!$B$58)*(1-Parameters!$B$60^('PCF decay matrix'!BS$1-'PCF decay matrix'!$A83)))</f>
        <v>0</v>
      </c>
      <c r="BT83">
        <f>IF($A83&gt;BT$1,0,$B83*(1-Parameters!$B$58)*(1-Parameters!$B$60^('PCF decay matrix'!BT$1-'PCF decay matrix'!$A83)))</f>
        <v>0</v>
      </c>
      <c r="BU83">
        <f>IF($A83&gt;BU$1,0,$B83*(1-Parameters!$B$58)*(1-Parameters!$B$60^('PCF decay matrix'!BU$1-'PCF decay matrix'!$A83)))</f>
        <v>0</v>
      </c>
      <c r="BV83">
        <f>IF($A83&gt;BV$1,0,$B83*(1-Parameters!$B$58)*(1-Parameters!$B$60^('PCF decay matrix'!BV$1-'PCF decay matrix'!$A83)))</f>
        <v>0</v>
      </c>
      <c r="BW83">
        <f>IF($A83&gt;BW$1,0,$B83*(1-Parameters!$B$58)*(1-Parameters!$B$60^('PCF decay matrix'!BW$1-'PCF decay matrix'!$A83)))</f>
        <v>0</v>
      </c>
      <c r="BX83">
        <f>IF($A83&gt;BX$1,0,$B83*(1-Parameters!$B$58)*(1-Parameters!$B$60^('PCF decay matrix'!BX$1-'PCF decay matrix'!$A83)))</f>
        <v>0</v>
      </c>
      <c r="BY83">
        <f>IF($A83&gt;BY$1,0,$B83*(1-Parameters!$B$58)*(1-Parameters!$B$60^('PCF decay matrix'!BY$1-'PCF decay matrix'!$A83)))</f>
        <v>0</v>
      </c>
      <c r="BZ83">
        <f>IF($A83&gt;BZ$1,0,$B83*(1-Parameters!$B$58)*(1-Parameters!$B$60^('PCF decay matrix'!BZ$1-'PCF decay matrix'!$A83)))</f>
        <v>0</v>
      </c>
      <c r="CA83">
        <f>IF($A83&gt;CA$1,0,$B83*(1-Parameters!$B$58)*(1-Parameters!$B$60^('PCF decay matrix'!CA$1-'PCF decay matrix'!$A83)))</f>
        <v>0</v>
      </c>
      <c r="CB83">
        <f>IF($A83&gt;CB$1,0,$B83*(1-Parameters!$B$58)*(1-Parameters!$B$60^('PCF decay matrix'!CB$1-'PCF decay matrix'!$A83)))</f>
        <v>0</v>
      </c>
      <c r="CC83">
        <f>IF($A83&gt;CC$1,0,$B83*(1-Parameters!$B$58)*(1-Parameters!$B$60^('PCF decay matrix'!CC$1-'PCF decay matrix'!$A83)))</f>
        <v>0</v>
      </c>
      <c r="CD83">
        <f>IF($A83&gt;CD$1,0,$B83*(1-Parameters!$B$58)*(1-Parameters!$B$60^('PCF decay matrix'!CD$1-'PCF decay matrix'!$A83)))</f>
        <v>0</v>
      </c>
      <c r="CE83">
        <f>IF($A83&gt;CE$1,0,$B83*(1-Parameters!$B$58)*(1-Parameters!$B$60^('PCF decay matrix'!CE$1-'PCF decay matrix'!$A83)))</f>
        <v>0</v>
      </c>
      <c r="CF83">
        <f ca="1">IF($A83&gt;CF$1,0,$B83*(1-Parameters!$B$58)*(1-Parameters!$B$60^('PCF decay matrix'!CF$1-'PCF decay matrix'!$A83)))</f>
        <v>0</v>
      </c>
      <c r="CG83">
        <f ca="1">IF($A83&gt;CG$1,0,$B83*(1-Parameters!$B$58)*(1-Parameters!$B$60^('PCF decay matrix'!CG$1-'PCF decay matrix'!$A83)))</f>
        <v>1.0213395966097796E-2</v>
      </c>
      <c r="CH83">
        <f ca="1">IF($A83&gt;CH$1,0,$B83*(1-Parameters!$B$58)*(1-Parameters!$B$60^('PCF decay matrix'!CH$1-'PCF decay matrix'!$A83)))</f>
        <v>2.0098302783843749E-2</v>
      </c>
      <c r="CI83">
        <f ca="1">IF($A83&gt;CI$1,0,$B83*(1-Parameters!$B$58)*(1-Parameters!$B$60^('PCF decay matrix'!CI$1-'PCF decay matrix'!$A83)))</f>
        <v>2.966528551122086E-2</v>
      </c>
      <c r="CJ83">
        <f ca="1">IF($A83&gt;CJ$1,0,$B83*(1-Parameters!$B$58)*(1-Parameters!$B$60^('PCF decay matrix'!CJ$1-'PCF decay matrix'!$A83)))</f>
        <v>3.8924569406706536E-2</v>
      </c>
      <c r="CK83">
        <f ca="1">IF($A83&gt;CK$1,0,$B83*(1-Parameters!$B$58)*(1-Parameters!$B$60^('PCF decay matrix'!CK$1-'PCF decay matrix'!$A83)))</f>
        <v>4.7886050858100944E-2</v>
      </c>
      <c r="CL83">
        <f ca="1">IF($A83&gt;CL$1,0,$B83*(1-Parameters!$B$58)*(1-Parameters!$B$60^('PCF decay matrix'!CL$1-'PCF decay matrix'!$A83)))</f>
        <v>5.6559307959855878E-2</v>
      </c>
      <c r="CM83">
        <f ca="1">IF($A83&gt;CM$1,0,$B83*(1-Parameters!$B$58)*(1-Parameters!$B$60^('PCF decay matrix'!CM$1-'PCF decay matrix'!$A83)))</f>
        <v>6.4953610750209445E-2</v>
      </c>
      <c r="CN83">
        <f ca="1">IF($A83&gt;CN$1,0,$B83*(1-Parameters!$B$58)*(1-Parameters!$B$60^('PCF decay matrix'!CN$1-'PCF decay matrix'!$A83)))</f>
        <v>7.3077931119068393E-2</v>
      </c>
      <c r="CO83">
        <f ca="1">IF($A83&gt;CO$1,0,$B83*(1-Parameters!$B$58)*(1-Parameters!$B$60^('PCF decay matrix'!CO$1-'PCF decay matrix'!$A83)))</f>
        <v>8.0940952397226998E-2</v>
      </c>
      <c r="CP83" s="4">
        <f ca="1">IF($A83&gt;CP$1,0,$B83*(1-Parameters!$B$58)*(1-Parameters!$B$60^('PCF decay matrix'!CP$1-'PCF decay matrix'!$A83)))</f>
        <v>8.8551078637172237E-2</v>
      </c>
      <c r="CQ83" s="4">
        <f ca="1">IF($A83&gt;CQ$1,0,$B83*(1-Parameters!$B$58)*(1-Parameters!$B$60^('PCF decay matrix'!CQ$1-'PCF decay matrix'!$A83)))</f>
        <v>9.5916443595394169E-2</v>
      </c>
      <c r="CR83" s="4">
        <f ca="1">IF($A83&gt;CR$1,0,$B83*(1-Parameters!$B$58)*(1-Parameters!$B$60^('PCF decay matrix'!CR$1-'PCF decay matrix'!$A83)))</f>
        <v>0.10304491942580224</v>
      </c>
      <c r="CS83" s="4">
        <f ca="1">IF($A83&gt;CS$1,0,$B83*(1-Parameters!$B$58)*(1-Parameters!$B$60^('PCF decay matrix'!CS$1-'PCF decay matrix'!$A83)))</f>
        <v>0.10994412509353861</v>
      </c>
      <c r="CT83" s="4">
        <f ca="1">IF($A83&gt;CT$1,0,$B83*(1-Parameters!$B$58)*(1-Parameters!$B$60^('PCF decay matrix'!CT$1-'PCF decay matrix'!$A83)))</f>
        <v>0.11662143451818198</v>
      </c>
      <c r="CU83" s="4">
        <f ca="1">IF($A83&gt;CU$1,0,$B83*(1-Parameters!$B$58)*(1-Parameters!$B$60^('PCF decay matrix'!CU$1-'PCF decay matrix'!$A83)))</f>
        <v>0.12308398445504444</v>
      </c>
      <c r="CV83" s="4">
        <f ca="1">IF($A83&gt;CV$1,0,$B83*(1-Parameters!$B$58)*(1-Parameters!$B$60^('PCF decay matrix'!CV$1-'PCF decay matrix'!$A83)))</f>
        <v>0.12933868212298594</v>
      </c>
      <c r="CW83" s="4">
        <f ca="1">IF($A83&gt;CW$1,0,$B83*(1-Parameters!$B$58)*(1-Parameters!$B$60^('PCF decay matrix'!CW$1-'PCF decay matrix'!$A83)))</f>
        <v>0.13539221258689854</v>
      </c>
      <c r="CX83" s="4">
        <f ca="1">IF($A83&gt;CX$1,0,$B83*(1-Parameters!$B$58)*(1-Parameters!$B$60^('PCF decay matrix'!CX$1-'PCF decay matrix'!$A83)))</f>
        <v>0.14125104590275056</v>
      </c>
      <c r="CY83" s="4">
        <f ca="1">IF($A83&gt;CY$1,0,$B83*(1-Parameters!$B$58)*(1-Parameters!$B$60^('PCF decay matrix'!CY$1-'PCF decay matrix'!$A83)))</f>
        <v>0.14692144403282817</v>
      </c>
      <c r="CZ83" s="4">
        <f ca="1">IF($A83&gt;CZ$1,0,$B83*(1-Parameters!$B$58)*(1-Parameters!$B$60^('PCF decay matrix'!CZ$1-'PCF decay matrix'!$A83)))</f>
        <v>0.15240946753856452</v>
      </c>
      <c r="DA83" s="4">
        <f ca="1">IF($A83&gt;DA$1,0,$B83*(1-Parameters!$B$58)*(1-Parameters!$B$60^('PCF decay matrix'!DA$1-'PCF decay matrix'!$A83)))</f>
        <v>0.1577209820581108</v>
      </c>
      <c r="DB83" s="4">
        <f ca="1">IF($A83&gt;DB$1,0,$B83*(1-Parameters!$B$58)*(1-Parameters!$B$60^('PCF decay matrix'!DB$1-'PCF decay matrix'!$A83)))</f>
        <v>0.16286166457557125</v>
      </c>
      <c r="DC83" s="4">
        <f ca="1">IF($A83&gt;DC$1,0,$B83*(1-Parameters!$B$58)*(1-Parameters!$B$60^('PCF decay matrix'!DC$1-'PCF decay matrix'!$A83)))</f>
        <v>0.16783700948860381</v>
      </c>
      <c r="DD83" s="4">
        <f ca="1">IF($A83&gt;DD$1,0,$B83*(1-Parameters!$B$58)*(1-Parameters!$B$60^('PCF decay matrix'!DD$1-'PCF decay matrix'!$A83)))</f>
        <v>0.17265233448087114</v>
      </c>
      <c r="DE83" s="4">
        <f ca="1">IF($A83&gt;DE$1,0,$B83*(1-Parameters!$B$58)*(1-Parameters!$B$60^('PCF decay matrix'!DE$1-'PCF decay matrix'!$A83)))</f>
        <v>0.17731278620561833</v>
      </c>
      <c r="DF83" s="4">
        <f ca="1">IF($A83&gt;DF$1,0,$B83*(1-Parameters!$B$58)*(1-Parameters!$B$60^('PCF decay matrix'!DF$1-'PCF decay matrix'!$A83)))</f>
        <v>0.18182334578645187</v>
      </c>
      <c r="DG83" s="4">
        <f ca="1">IF($A83&gt;DG$1,0,$B83*(1-Parameters!$B$58)*(1-Parameters!$B$60^('PCF decay matrix'!DG$1-'PCF decay matrix'!$A83)))</f>
        <v>0.18618883414119994</v>
      </c>
      <c r="DH83" s="4">
        <f ca="1">IF($A83&gt;DH$1,0,$B83*(1-Parameters!$B$58)*(1-Parameters!$B$60^('PCF decay matrix'!DH$1-'PCF decay matrix'!$A83)))</f>
        <v>0.19041391713454314</v>
      </c>
      <c r="DI83" s="4">
        <f ca="1">IF($A83&gt;DI$1,0,$B83*(1-Parameters!$B$58)*(1-Parameters!$B$60^('PCF decay matrix'!DI$1-'PCF decay matrix'!$A83)))</f>
        <v>0.1945031105649235</v>
      </c>
      <c r="DJ83" s="4">
        <f ca="1">IF($A83&gt;DJ$1,0,$B83*(1-Parameters!$B$58)*(1-Parameters!$B$60^('PCF decay matrix'!DJ$1-'PCF decay matrix'!$A83)))</f>
        <v>0.19846078499106182</v>
      </c>
      <c r="DK83" s="4">
        <f ca="1">IF($A83&gt;DK$1,0,$B83*(1-Parameters!$B$58)*(1-Parameters!$B$60^('PCF decay matrix'!DK$1-'PCF decay matrix'!$A83)))</f>
        <v>0.20229117040324127</v>
      </c>
      <c r="DL83" s="4">
        <f ca="1">IF($A83&gt;DL$1,0,$B83*(1-Parameters!$B$58)*(1-Parameters!$B$60^('PCF decay matrix'!DL$1-'PCF decay matrix'!$A83)))</f>
        <v>0.20599836074435102</v>
      </c>
      <c r="DM83" s="4">
        <f ca="1">IF($A83&gt;DM$1,0,$B83*(1-Parameters!$B$58)*(1-Parameters!$B$60^('PCF decay matrix'!DM$1-'PCF decay matrix'!$A83)))</f>
        <v>0.20958631828552121</v>
      </c>
      <c r="DN83" s="4">
        <f ca="1">IF($A83&gt;DN$1,0,$B83*(1-Parameters!$B$58)*(1-Parameters!$B$60^('PCF decay matrix'!DN$1-'PCF decay matrix'!$A83)))</f>
        <v>0.21305887786102612</v>
      </c>
      <c r="DO83" s="4">
        <f ca="1">IF($A83&gt;DO$1,0,$B83*(1-Parameters!$B$58)*(1-Parameters!$B$60^('PCF decay matrix'!DO$1-'PCF decay matrix'!$A83)))</f>
        <v>0.21641975096698213</v>
      </c>
      <c r="DP83" s="4">
        <f ca="1">IF($A83&gt;DP$1,0,$B83*(1-Parameters!$B$58)*(1-Parameters!$B$60^('PCF decay matrix'!DP$1-'PCF decay matrix'!$A83)))</f>
        <v>0.21967252972822085</v>
      </c>
      <c r="DQ83" s="4">
        <f ca="1">IF($A83&gt;DQ$1,0,$B83*(1-Parameters!$B$58)*(1-Parameters!$B$60^('PCF decay matrix'!DQ$1-'PCF decay matrix'!$A83)))</f>
        <v>0.22282069073757724</v>
      </c>
      <c r="DR83" s="4">
        <f ca="1">IF($A83&gt;DR$1,0,$B83*(1-Parameters!$B$58)*(1-Parameters!$B$60^('PCF decay matrix'!DR$1-'PCF decay matrix'!$A83)))</f>
        <v>0.22586759877169699</v>
      </c>
      <c r="DS83" s="4">
        <f ca="1">IF($A83&gt;DS$1,0,$B83*(1-Parameters!$B$58)*(1-Parameters!$B$60^('PCF decay matrix'!DS$1-'PCF decay matrix'!$A83)))</f>
        <v>0.22881651038733297</v>
      </c>
      <c r="DT83" s="4">
        <f ca="1">IF($A83&gt;DT$1,0,$B83*(1-Parameters!$B$58)*(1-Parameters!$B$60^('PCF decay matrix'!DT$1-'PCF decay matrix'!$A83)))</f>
        <v>0.23167057740197622</v>
      </c>
      <c r="DU83" s="4">
        <f ca="1">IF($A83&gt;DU$1,0,$B83*(1-Parameters!$B$58)*(1-Parameters!$B$60^('PCF decay matrix'!DU$1-'PCF decay matrix'!$A83)))</f>
        <v>0.23443285026254074</v>
      </c>
      <c r="DV83" s="4">
        <f ca="1">IF($A83&gt;DV$1,0,$B83*(1-Parameters!$B$58)*(1-Parameters!$B$60^('PCF decay matrix'!DV$1-'PCF decay matrix'!$A83)))</f>
        <v>0.23710628130570244</v>
      </c>
      <c r="DW83" s="4">
        <f ca="1">IF($A83&gt;DW$1,0,$B83*(1-Parameters!$B$58)*(1-Parameters!$B$60^('PCF decay matrix'!DW$1-'PCF decay matrix'!$A83)))</f>
        <v>0.23969372791337765</v>
      </c>
      <c r="DX83" s="4">
        <f ca="1">IF($A83&gt;DX$1,0,$B83*(1-Parameters!$B$58)*(1-Parameters!$B$60^('PCF decay matrix'!DX$1-'PCF decay matrix'!$A83)))</f>
        <v>0.24219795556671264</v>
      </c>
      <c r="DY83" s="4">
        <f ca="1">IF($A83&gt;DY$1,0,$B83*(1-Parameters!$B$58)*(1-Parameters!$B$60^('PCF decay matrix'!DY$1-'PCF decay matrix'!$A83)))</f>
        <v>0.24462164080184962</v>
      </c>
      <c r="DZ83" s="4">
        <f ca="1">IF($A83&gt;DZ$1,0,$B83*(1-Parameters!$B$58)*(1-Parameters!$B$60^('PCF decay matrix'!DZ$1-'PCF decay matrix'!$A83)))</f>
        <v>0.24696737407062735</v>
      </c>
      <c r="EA83" s="4">
        <f ca="1">IF($A83&gt;EA$1,0,$B83*(1-Parameters!$B$58)*(1-Parameters!$B$60^('PCF decay matrix'!EA$1-'PCF decay matrix'!$A83)))</f>
        <v>0.24923766250927426</v>
      </c>
      <c r="EB83" s="4">
        <f ca="1">IF($A83&gt;EB$1,0,$B83*(1-Parameters!$B$58)*(1-Parameters!$B$60^('PCF decay matrix'!EB$1-'PCF decay matrix'!$A83)))</f>
        <v>0.25143493261805322</v>
      </c>
      <c r="EC83" s="4">
        <f ca="1">IF($A83&gt;EC$1,0,$B83*(1-Parameters!$B$58)*(1-Parameters!$B$60^('PCF decay matrix'!EC$1-'PCF decay matrix'!$A83)))</f>
        <v>0.25356153285472233</v>
      </c>
      <c r="ED83" s="4">
        <f ca="1">IF($A83&gt;ED$1,0,$B83*(1-Parameters!$B$58)*(1-Parameters!$B$60^('PCF decay matrix'!ED$1-'PCF decay matrix'!$A83)))</f>
        <v>0.25561973614458283</v>
      </c>
      <c r="EE83" s="4">
        <f ca="1">IF($A83&gt;EE$1,0,$B83*(1-Parameters!$B$58)*(1-Parameters!$B$60^('PCF decay matrix'!EE$1-'PCF decay matrix'!$A83)))</f>
        <v>0.25761174230979789</v>
      </c>
      <c r="EF83" s="4">
        <f ca="1">IF($A83&gt;EF$1,0,$B83*(1-Parameters!$B$58)*(1-Parameters!$B$60^('PCF decay matrix'!EF$1-'PCF decay matrix'!$A83)))</f>
        <v>0.25953968042057785</v>
      </c>
      <c r="EG83" s="4">
        <f ca="1">IF($A83&gt;EG$1,0,$B83*(1-Parameters!$B$58)*(1-Parameters!$B$60^('PCF decay matrix'!EG$1-'PCF decay matrix'!$A83)))</f>
        <v>0.26140561107074556</v>
      </c>
      <c r="EH83" s="4">
        <f ca="1">IF($A83&gt;EH$1,0,$B83*(1-Parameters!$B$58)*(1-Parameters!$B$60^('PCF decay matrix'!EH$1-'PCF decay matrix'!$A83)))</f>
        <v>0.26321152858011349</v>
      </c>
      <c r="EI83" s="4">
        <f ca="1">IF($A83&gt;EI$1,0,$B83*(1-Parameters!$B$58)*(1-Parameters!$B$60^('PCF decay matrix'!EI$1-'PCF decay matrix'!$A83)))</f>
        <v>0.26495936312602686</v>
      </c>
      <c r="EJ83" s="4">
        <f ca="1">IF($A83&gt;EJ$1,0,$B83*(1-Parameters!$B$58)*(1-Parameters!$B$60^('PCF decay matrix'!EJ$1-'PCF decay matrix'!$A83)))</f>
        <v>0.26665098280635069</v>
      </c>
      <c r="EK83" s="4">
        <f ca="1">IF($A83&gt;EK$1,0,$B83*(1-Parameters!$B$58)*(1-Parameters!$B$60^('PCF decay matrix'!EK$1-'PCF decay matrix'!$A83)))</f>
        <v>0.26828819563610595</v>
      </c>
      <c r="EL83" s="4">
        <f ca="1">IF($A83&gt;EL$1,0,$B83*(1-Parameters!$B$58)*(1-Parameters!$B$60^('PCF decay matrix'!EL$1-'PCF decay matrix'!$A83)))</f>
        <v>0.26987275147988887</v>
      </c>
      <c r="EM83" s="4">
        <f ca="1">IF($A83&gt;EM$1,0,$B83*(1-Parameters!$B$58)*(1-Parameters!$B$60^('PCF decay matrix'!EM$1-'PCF decay matrix'!$A83)))</f>
        <v>0.27140634392213842</v>
      </c>
      <c r="EN83" s="4">
        <f ca="1">IF($A83&gt;EN$1,0,$B83*(1-Parameters!$B$58)*(1-Parameters!$B$60^('PCF decay matrix'!EN$1-'PCF decay matrix'!$A83)))</f>
        <v>0.27289061207725113</v>
      </c>
      <c r="EO83" s="4">
        <f ca="1">IF($A83&gt;EO$1,0,$B83*(1-Parameters!$B$58)*(1-Parameters!$B$60^('PCF decay matrix'!EO$1-'PCF decay matrix'!$A83)))</f>
        <v>0.27432714234147842</v>
      </c>
      <c r="EP83" s="4">
        <f ca="1">IF($A83&gt;EP$1,0,$B83*(1-Parameters!$B$58)*(1-Parameters!$B$60^('PCF decay matrix'!EP$1-'PCF decay matrix'!$A83)))</f>
        <v>0.27571747008847802</v>
      </c>
      <c r="EQ83" s="4">
        <f ca="1">IF($A83&gt;EQ$1,0,$B83*(1-Parameters!$B$58)*(1-Parameters!$B$60^('PCF decay matrix'!EQ$1-'PCF decay matrix'!$A83)))</f>
        <v>0.2770630813103318</v>
      </c>
      <c r="ER83" s="4">
        <f ca="1">IF($A83&gt;ER$1,0,$B83*(1-Parameters!$B$58)*(1-Parameters!$B$60^('PCF decay matrix'!ER$1-'PCF decay matrix'!$A83)))</f>
        <v>0.27836541420578503</v>
      </c>
      <c r="ES83" s="4">
        <f ca="1">IF($A83&gt;ES$1,0,$B83*(1-Parameters!$B$58)*(1-Parameters!$B$60^('PCF decay matrix'!ES$1-'PCF decay matrix'!$A83)))</f>
        <v>0.27962586071740292</v>
      </c>
      <c r="ET83" s="4">
        <f ca="1">IF($A83&gt;ET$1,0,$B83*(1-Parameters!$B$58)*(1-Parameters!$B$60^('PCF decay matrix'!ET$1-'PCF decay matrix'!$A83)))</f>
        <v>0.2808457680192889</v>
      </c>
      <c r="EU83" s="4">
        <f ca="1">IF($A83&gt;EU$1,0,$B83*(1-Parameters!$B$58)*(1-Parameters!$B$60^('PCF decay matrix'!EU$1-'PCF decay matrix'!$A83)))</f>
        <v>0.28202643995695376</v>
      </c>
      <c r="EV83" s="4">
        <f ca="1">IF($A83&gt;EV$1,0,$B83*(1-Parameters!$B$58)*(1-Parameters!$B$60^('PCF decay matrix'!EV$1-'PCF decay matrix'!$A83)))</f>
        <v>0.28316913844087471</v>
      </c>
      <c r="EW83" s="4">
        <f ca="1">IF($A83&gt;EW$1,0,$B83*(1-Parameters!$B$58)*(1-Parameters!$B$60^('PCF decay matrix'!EW$1-'PCF decay matrix'!$A83)))</f>
        <v>0.28427508479523445</v>
      </c>
      <c r="EX83" s="4">
        <f ca="1">IF($A83&gt;EX$1,0,$B83*(1-Parameters!$B$58)*(1-Parameters!$B$60^('PCF decay matrix'!EX$1-'PCF decay matrix'!$A83)))</f>
        <v>0.2853454610632809</v>
      </c>
      <c r="EY83" s="4">
        <f ca="1">IF($A83&gt;EY$1,0,$B83*(1-Parameters!$B$58)*(1-Parameters!$B$60^('PCF decay matrix'!EY$1-'PCF decay matrix'!$A83)))</f>
        <v>0.28638141127070321</v>
      </c>
      <c r="EZ83" s="4">
        <f ca="1">IF($A83&gt;EZ$1,0,$B83*(1-Parameters!$B$58)*(1-Parameters!$B$60^('PCF decay matrix'!EZ$1-'PCF decay matrix'!$A83)))</f>
        <v>0.2873840426483748</v>
      </c>
      <c r="FA83" s="4">
        <f ca="1">IF($A83&gt;FA$1,0,$B83*(1-Parameters!$B$58)*(1-Parameters!$B$60^('PCF decay matrix'!FA$1-'PCF decay matrix'!$A83)))</f>
        <v>0.28835442681576934</v>
      </c>
      <c r="FB83" s="4">
        <f ca="1">IF($A83&gt;FB$1,0,$B83*(1-Parameters!$B$58)*(1-Parameters!$B$60^('PCF decay matrix'!FB$1-'PCF decay matrix'!$A83)))</f>
        <v>0.28929360092631501</v>
      </c>
      <c r="FC83" s="4">
        <f ca="1">IF($A83&gt;FC$1,0,$B83*(1-Parameters!$B$58)*(1-Parameters!$B$60^('PCF decay matrix'!FC$1-'PCF decay matrix'!$A83)))</f>
        <v>0.29020256877591172</v>
      </c>
      <c r="FD83" s="4">
        <f ca="1">IF($A83&gt;FD$1,0,$B83*(1-Parameters!$B$58)*(1-Parameters!$B$60^('PCF decay matrix'!FD$1-'PCF decay matrix'!$A83)))</f>
        <v>0.29108230187579498</v>
      </c>
      <c r="FE83" s="4">
        <f ca="1">IF($A83&gt;FE$1,0,$B83*(1-Parameters!$B$58)*(1-Parameters!$B$60^('PCF decay matrix'!FE$1-'PCF decay matrix'!$A83)))</f>
        <v>0.29193374049089399</v>
      </c>
      <c r="FF83" s="4">
        <f ca="1">IF($A83&gt;FF$1,0,$B83*(1-Parameters!$B$58)*(1-Parameters!$B$60^('PCF decay matrix'!FF$1-'PCF decay matrix'!$A83)))</f>
        <v>0.29275779464479368</v>
      </c>
      <c r="FG83" s="4">
        <f ca="1">IF($A83&gt;FG$1,0,$B83*(1-Parameters!$B$58)*(1-Parameters!$B$60^('PCF decay matrix'!FG$1-'PCF decay matrix'!$A83)))</f>
        <v>0.2935553450923738</v>
      </c>
      <c r="FH83" s="4">
        <f ca="1">IF($A83&gt;FH$1,0,$B83*(1-Parameters!$B$58)*(1-Parameters!$B$60^('PCF decay matrix'!FH$1-'PCF decay matrix'!$A83)))</f>
        <v>0.29432724426116652</v>
      </c>
      <c r="FI83" s="4">
        <f ca="1">IF($A83&gt;FI$1,0,$B83*(1-Parameters!$B$58)*(1-Parameters!$B$60^('PCF decay matrix'!FI$1-'PCF decay matrix'!$A83)))</f>
        <v>0.29507431716243643</v>
      </c>
      <c r="FJ83" s="4">
        <f ca="1">IF($A83&gt;FJ$1,0,$B83*(1-Parameters!$B$58)*(1-Parameters!$B$60^('PCF decay matrix'!FJ$1-'PCF decay matrix'!$A83)))</f>
        <v>0.29579736227295883</v>
      </c>
      <c r="FK83" s="4">
        <f ca="1">IF($A83&gt;FK$1,0,$B83*(1-Parameters!$B$58)*(1-Parameters!$B$60^('PCF decay matrix'!FK$1-'PCF decay matrix'!$A83)))</f>
        <v>0.2964971523884371</v>
      </c>
      <c r="FL83" s="4">
        <f ca="1">IF($A83&gt;FL$1,0,$B83*(1-Parameters!$B$58)*(1-Parameters!$B$60^('PCF decay matrix'!FL$1-'PCF decay matrix'!$A83)))</f>
        <v>0.29717443544947225</v>
      </c>
      <c r="FM83" s="4">
        <f ca="1">IF($A83&gt;FM$1,0,$B83*(1-Parameters!$B$58)*(1-Parameters!$B$60^('PCF decay matrix'!FM$1-'PCF decay matrix'!$A83)))</f>
        <v>0.29782993534096697</v>
      </c>
      <c r="FN83" s="4">
        <f ca="1">IF($A83&gt;FN$1,0,$B83*(1-Parameters!$B$58)*(1-Parameters!$B$60^('PCF decay matrix'!FN$1-'PCF decay matrix'!$A83)))</f>
        <v>0.29846435266581917</v>
      </c>
      <c r="FO83" s="4">
        <f ca="1">IF($A83&gt;FO$1,0,$B83*(1-Parameters!$B$58)*(1-Parameters!$B$60^('PCF decay matrix'!FO$1-'PCF decay matrix'!$A83)))</f>
        <v>0.29907836549373107</v>
      </c>
      <c r="FP83" s="4">
        <f ca="1">IF($A83&gt;FP$1,0,$B83*(1-Parameters!$B$58)*(1-Parameters!$B$60^('PCF decay matrix'!FP$1-'PCF decay matrix'!$A83)))</f>
        <v>0.29967263008593492</v>
      </c>
      <c r="FQ83" s="4">
        <f ca="1">IF($A83&gt;FQ$1,0,$B83*(1-Parameters!$B$58)*(1-Parameters!$B$60^('PCF decay matrix'!FQ$1-'PCF decay matrix'!$A83)))</f>
        <v>0.30024778159660975</v>
      </c>
      <c r="FR83" s="4">
        <f ca="1">IF($A83&gt;FR$1,0,$B83*(1-Parameters!$B$58)*(1-Parameters!$B$60^('PCF decay matrix'!FR$1-'PCF decay matrix'!$A83)))</f>
        <v>0.30080443475173835</v>
      </c>
      <c r="FS83" s="4">
        <f ca="1">IF($A83&gt;FS$1,0,$B83*(1-Parameters!$B$58)*(1-Parameters!$B$60^('PCF decay matrix'!FS$1-'PCF decay matrix'!$A83)))</f>
        <v>0.30134318450613107</v>
      </c>
      <c r="FT83" s="4">
        <f ca="1">IF($A83&gt;FT$1,0,$B83*(1-Parameters!$B$58)*(1-Parameters!$B$60^('PCF decay matrix'!FT$1-'PCF decay matrix'!$A83)))</f>
        <v>0.30186460667931742</v>
      </c>
      <c r="FU83" s="4">
        <f ca="1">IF($A83&gt;FU$1,0,$B83*(1-Parameters!$B$58)*(1-Parameters!$B$60^('PCF decay matrix'!FU$1-'PCF decay matrix'!$A83)))</f>
        <v>0.30236925857098618</v>
      </c>
      <c r="FV83" s="4">
        <f ca="1">IF($A83&gt;FV$1,0,$B83*(1-Parameters!$B$58)*(1-Parameters!$B$60^('PCF decay matrix'!FV$1-'PCF decay matrix'!$A83)))</f>
        <v>0.30285767955663134</v>
      </c>
      <c r="FW83" s="4">
        <f ca="1">IF($A83&gt;FW$1,0,$B83*(1-Parameters!$B$58)*(1-Parameters!$B$60^('PCF decay matrix'!FW$1-'PCF decay matrix'!$A83)))</f>
        <v>0.30333039166404002</v>
      </c>
      <c r="FX83" s="4">
        <f ca="1">IF($A83&gt;FX$1,0,$B83*(1-Parameters!$B$58)*(1-Parameters!$B$60^('PCF decay matrix'!FX$1-'PCF decay matrix'!$A83)))</f>
        <v>0.30378790013123996</v>
      </c>
      <c r="FY83" s="4">
        <f ca="1">IF($A83&gt;FY$1,0,$B83*(1-Parameters!$B$58)*(1-Parameters!$B$60^('PCF decay matrix'!FY$1-'PCF decay matrix'!$A83)))</f>
        <v>0.3042306939465011</v>
      </c>
      <c r="FZ83" s="4">
        <f ca="1">IF($A83&gt;FZ$1,0,$B83*(1-Parameters!$B$58)*(1-Parameters!$B$60^('PCF decay matrix'!FZ$1-'PCF decay matrix'!$A83)))</f>
        <v>0.30465924637096981</v>
      </c>
      <c r="GA83" s="4">
        <f ca="1">IF($A83&gt;GA$1,0,$B83*(1-Parameters!$B$58)*(1-Parameters!$B$60^('PCF decay matrix'!GA$1-'PCF decay matrix'!$A83)))</f>
        <v>0.30507401544449386</v>
      </c>
      <c r="GB83" s="4">
        <f ca="1">IF($A83&gt;GB$1,0,$B83*(1-Parameters!$B$58)*(1-Parameters!$B$60^('PCF decay matrix'!GB$1-'PCF decay matrix'!$A83)))</f>
        <v>0.30547544447517838</v>
      </c>
      <c r="GC83" s="4">
        <f ca="1">IF($A83&gt;GC$1,0,$B83*(1-Parameters!$B$58)*(1-Parameters!$B$60^('PCF decay matrix'!GC$1-'PCF decay matrix'!$A83)))</f>
        <v>0.30586396251319692</v>
      </c>
      <c r="GD83" s="4">
        <f ca="1">IF($A83&gt;GD$1,0,$B83*(1-Parameters!$B$58)*(1-Parameters!$B$60^('PCF decay matrix'!GD$1-'PCF decay matrix'!$A83)))</f>
        <v>0.30623998480936315</v>
      </c>
      <c r="GE83" s="4">
        <f ca="1">IF($A83&gt;GE$1,0,$B83*(1-Parameters!$B$58)*(1-Parameters!$B$60^('PCF decay matrix'!GE$1-'PCF decay matrix'!$A83)))</f>
        <v>0.30660391325895386</v>
      </c>
      <c r="GF83" s="4">
        <f ca="1">IF($A83&gt;GF$1,0,$B83*(1-Parameters!$B$58)*(1-Parameters!$B$60^('PCF decay matrix'!GF$1-'PCF decay matrix'!$A83)))</f>
        <v>0.3069561368312575</v>
      </c>
      <c r="GG83" s="4">
        <f ca="1">IF($A83&gt;GG$1,0,$B83*(1-Parameters!$B$58)*(1-Parameters!$B$60^('PCF decay matrix'!GG$1-'PCF decay matrix'!$A83)))</f>
        <v>0.30729703198530733</v>
      </c>
      <c r="GH83" s="4">
        <f ca="1">IF($A83&gt;GH$1,0,$B83*(1-Parameters!$B$58)*(1-Parameters!$B$60^('PCF decay matrix'!GH$1-'PCF decay matrix'!$A83)))</f>
        <v>0.30762696307224352</v>
      </c>
      <c r="GI83" s="4">
        <f ca="1">IF($A83&gt;GI$1,0,$B83*(1-Parameters!$B$58)*(1-Parameters!$B$60^('PCF decay matrix'!GI$1-'PCF decay matrix'!$A83)))</f>
        <v>0.30794628272473401</v>
      </c>
      <c r="GJ83" s="4">
        <f ca="1">IF($A83&gt;GJ$1,0,$B83*(1-Parameters!$B$58)*(1-Parameters!$B$60^('PCF decay matrix'!GJ$1-'PCF decay matrix'!$A83)))</f>
        <v>0.30825533223387086</v>
      </c>
      <c r="GK83" s="4">
        <f ca="1">IF($A83&gt;GK$1,0,$B83*(1-Parameters!$B$58)*(1-Parameters!$B$60^('PCF decay matrix'!GK$1-'PCF decay matrix'!$A83)))</f>
        <v>0.30855444191394482</v>
      </c>
    </row>
    <row r="84" spans="1:193" x14ac:dyDescent="0.25">
      <c r="A84">
        <v>2092</v>
      </c>
      <c r="B84" s="20">
        <f ca="1">'PCF model'!D84</f>
        <v>0.51031185221658704</v>
      </c>
      <c r="C84">
        <f>IF($A84&gt;C$1,0,$B84*(1-Parameters!$B$58)*(1-Parameters!$B$60^('PCF decay matrix'!C$1-'PCF decay matrix'!$A84)))</f>
        <v>0</v>
      </c>
      <c r="D84">
        <f>IF($A84&gt;D$1,0,$B84*(1-Parameters!$B$58)*(1-Parameters!$B$60^('PCF decay matrix'!D$1-'PCF decay matrix'!$A84)))</f>
        <v>0</v>
      </c>
      <c r="E84">
        <f>IF($A84&gt;E$1,0,$B84*(1-Parameters!$B$58)*(1-Parameters!$B$60^('PCF decay matrix'!E$1-'PCF decay matrix'!$A84)))</f>
        <v>0</v>
      </c>
      <c r="F84">
        <f>IF($A84&gt;F$1,0,$B84*(1-Parameters!$B$58)*(1-Parameters!$B$60^('PCF decay matrix'!F$1-'PCF decay matrix'!$A84)))</f>
        <v>0</v>
      </c>
      <c r="G84">
        <f>IF($A84&gt;G$1,0,$B84*(1-Parameters!$B$58)*(1-Parameters!$B$60^('PCF decay matrix'!G$1-'PCF decay matrix'!$A84)))</f>
        <v>0</v>
      </c>
      <c r="H84">
        <f>IF($A84&gt;H$1,0,$B84*(1-Parameters!$B$58)*(1-Parameters!$B$60^('PCF decay matrix'!H$1-'PCF decay matrix'!$A84)))</f>
        <v>0</v>
      </c>
      <c r="I84">
        <f>IF($A84&gt;I$1,0,$B84*(1-Parameters!$B$58)*(1-Parameters!$B$60^('PCF decay matrix'!I$1-'PCF decay matrix'!$A84)))</f>
        <v>0</v>
      </c>
      <c r="J84">
        <f>IF($A84&gt;J$1,0,$B84*(1-Parameters!$B$58)*(1-Parameters!$B$60^('PCF decay matrix'!J$1-'PCF decay matrix'!$A84)))</f>
        <v>0</v>
      </c>
      <c r="K84">
        <f>IF($A84&gt;K$1,0,$B84*(1-Parameters!$B$58)*(1-Parameters!$B$60^('PCF decay matrix'!K$1-'PCF decay matrix'!$A84)))</f>
        <v>0</v>
      </c>
      <c r="L84">
        <f>IF($A84&gt;L$1,0,$B84*(1-Parameters!$B$58)*(1-Parameters!$B$60^('PCF decay matrix'!L$1-'PCF decay matrix'!$A84)))</f>
        <v>0</v>
      </c>
      <c r="M84">
        <f>IF($A84&gt;M$1,0,$B84*(1-Parameters!$B$58)*(1-Parameters!$B$60^('PCF decay matrix'!M$1-'PCF decay matrix'!$A84)))</f>
        <v>0</v>
      </c>
      <c r="N84">
        <f>IF($A84&gt;N$1,0,$B84*(1-Parameters!$B$58)*(1-Parameters!$B$60^('PCF decay matrix'!N$1-'PCF decay matrix'!$A84)))</f>
        <v>0</v>
      </c>
      <c r="O84">
        <f>IF($A84&gt;O$1,0,$B84*(1-Parameters!$B$58)*(1-Parameters!$B$60^('PCF decay matrix'!O$1-'PCF decay matrix'!$A84)))</f>
        <v>0</v>
      </c>
      <c r="P84">
        <f>IF($A84&gt;P$1,0,$B84*(1-Parameters!$B$58)*(1-Parameters!$B$60^('PCF decay matrix'!P$1-'PCF decay matrix'!$A84)))</f>
        <v>0</v>
      </c>
      <c r="Q84">
        <f>IF($A84&gt;Q$1,0,$B84*(1-Parameters!$B$58)*(1-Parameters!$B$60^('PCF decay matrix'!Q$1-'PCF decay matrix'!$A84)))</f>
        <v>0</v>
      </c>
      <c r="R84">
        <f>IF($A84&gt;R$1,0,$B84*(1-Parameters!$B$58)*(1-Parameters!$B$60^('PCF decay matrix'!R$1-'PCF decay matrix'!$A84)))</f>
        <v>0</v>
      </c>
      <c r="S84">
        <f>IF($A84&gt;S$1,0,$B84*(1-Parameters!$B$58)*(1-Parameters!$B$60^('PCF decay matrix'!S$1-'PCF decay matrix'!$A84)))</f>
        <v>0</v>
      </c>
      <c r="T84">
        <f>IF($A84&gt;T$1,0,$B84*(1-Parameters!$B$58)*(1-Parameters!$B$60^('PCF decay matrix'!T$1-'PCF decay matrix'!$A84)))</f>
        <v>0</v>
      </c>
      <c r="U84">
        <f>IF($A84&gt;U$1,0,$B84*(1-Parameters!$B$58)*(1-Parameters!$B$60^('PCF decay matrix'!U$1-'PCF decay matrix'!$A84)))</f>
        <v>0</v>
      </c>
      <c r="V84">
        <f>IF($A84&gt;V$1,0,$B84*(1-Parameters!$B$58)*(1-Parameters!$B$60^('PCF decay matrix'!V$1-'PCF decay matrix'!$A84)))</f>
        <v>0</v>
      </c>
      <c r="W84">
        <f>IF($A84&gt;W$1,0,$B84*(1-Parameters!$B$58)*(1-Parameters!$B$60^('PCF decay matrix'!W$1-'PCF decay matrix'!$A84)))</f>
        <v>0</v>
      </c>
      <c r="X84">
        <f>IF($A84&gt;X$1,0,$B84*(1-Parameters!$B$58)*(1-Parameters!$B$60^('PCF decay matrix'!X$1-'PCF decay matrix'!$A84)))</f>
        <v>0</v>
      </c>
      <c r="Y84">
        <f>IF($A84&gt;Y$1,0,$B84*(1-Parameters!$B$58)*(1-Parameters!$B$60^('PCF decay matrix'!Y$1-'PCF decay matrix'!$A84)))</f>
        <v>0</v>
      </c>
      <c r="Z84">
        <f>IF($A84&gt;Z$1,0,$B84*(1-Parameters!$B$58)*(1-Parameters!$B$60^('PCF decay matrix'!Z$1-'PCF decay matrix'!$A84)))</f>
        <v>0</v>
      </c>
      <c r="AA84">
        <f>IF($A84&gt;AA$1,0,$B84*(1-Parameters!$B$58)*(1-Parameters!$B$60^('PCF decay matrix'!AA$1-'PCF decay matrix'!$A84)))</f>
        <v>0</v>
      </c>
      <c r="AB84">
        <f>IF($A84&gt;AB$1,0,$B84*(1-Parameters!$B$58)*(1-Parameters!$B$60^('PCF decay matrix'!AB$1-'PCF decay matrix'!$A84)))</f>
        <v>0</v>
      </c>
      <c r="AC84">
        <f>IF($A84&gt;AC$1,0,$B84*(1-Parameters!$B$58)*(1-Parameters!$B$60^('PCF decay matrix'!AC$1-'PCF decay matrix'!$A84)))</f>
        <v>0</v>
      </c>
      <c r="AD84">
        <f>IF($A84&gt;AD$1,0,$B84*(1-Parameters!$B$58)*(1-Parameters!$B$60^('PCF decay matrix'!AD$1-'PCF decay matrix'!$A84)))</f>
        <v>0</v>
      </c>
      <c r="AE84">
        <f>IF($A84&gt;AE$1,0,$B84*(1-Parameters!$B$58)*(1-Parameters!$B$60^('PCF decay matrix'!AE$1-'PCF decay matrix'!$A84)))</f>
        <v>0</v>
      </c>
      <c r="AF84">
        <f>IF($A84&gt;AF$1,0,$B84*(1-Parameters!$B$58)*(1-Parameters!$B$60^('PCF decay matrix'!AF$1-'PCF decay matrix'!$A84)))</f>
        <v>0</v>
      </c>
      <c r="AG84">
        <f>IF($A84&gt;AG$1,0,$B84*(1-Parameters!$B$58)*(1-Parameters!$B$60^('PCF decay matrix'!AG$1-'PCF decay matrix'!$A84)))</f>
        <v>0</v>
      </c>
      <c r="AH84">
        <f>IF($A84&gt;AH$1,0,$B84*(1-Parameters!$B$58)*(1-Parameters!$B$60^('PCF decay matrix'!AH$1-'PCF decay matrix'!$A84)))</f>
        <v>0</v>
      </c>
      <c r="AI84">
        <f>IF($A84&gt;AI$1,0,$B84*(1-Parameters!$B$58)*(1-Parameters!$B$60^('PCF decay matrix'!AI$1-'PCF decay matrix'!$A84)))</f>
        <v>0</v>
      </c>
      <c r="AJ84">
        <f>IF($A84&gt;AJ$1,0,$B84*(1-Parameters!$B$58)*(1-Parameters!$B$60^('PCF decay matrix'!AJ$1-'PCF decay matrix'!$A84)))</f>
        <v>0</v>
      </c>
      <c r="AK84">
        <f>IF($A84&gt;AK$1,0,$B84*(1-Parameters!$B$58)*(1-Parameters!$B$60^('PCF decay matrix'!AK$1-'PCF decay matrix'!$A84)))</f>
        <v>0</v>
      </c>
      <c r="AL84">
        <f>IF($A84&gt;AL$1,0,$B84*(1-Parameters!$B$58)*(1-Parameters!$B$60^('PCF decay matrix'!AL$1-'PCF decay matrix'!$A84)))</f>
        <v>0</v>
      </c>
      <c r="AM84">
        <f>IF($A84&gt;AM$1,0,$B84*(1-Parameters!$B$58)*(1-Parameters!$B$60^('PCF decay matrix'!AM$1-'PCF decay matrix'!$A84)))</f>
        <v>0</v>
      </c>
      <c r="AN84">
        <f>IF($A84&gt;AN$1,0,$B84*(1-Parameters!$B$58)*(1-Parameters!$B$60^('PCF decay matrix'!AN$1-'PCF decay matrix'!$A84)))</f>
        <v>0</v>
      </c>
      <c r="AO84">
        <f>IF($A84&gt;AO$1,0,$B84*(1-Parameters!$B$58)*(1-Parameters!$B$60^('PCF decay matrix'!AO$1-'PCF decay matrix'!$A84)))</f>
        <v>0</v>
      </c>
      <c r="AP84">
        <f>IF($A84&gt;AP$1,0,$B84*(1-Parameters!$B$58)*(1-Parameters!$B$60^('PCF decay matrix'!AP$1-'PCF decay matrix'!$A84)))</f>
        <v>0</v>
      </c>
      <c r="AQ84">
        <f>IF($A84&gt;AQ$1,0,$B84*(1-Parameters!$B$58)*(1-Parameters!$B$60^('PCF decay matrix'!AQ$1-'PCF decay matrix'!$A84)))</f>
        <v>0</v>
      </c>
      <c r="AR84">
        <f>IF($A84&gt;AR$1,0,$B84*(1-Parameters!$B$58)*(1-Parameters!$B$60^('PCF decay matrix'!AR$1-'PCF decay matrix'!$A84)))</f>
        <v>0</v>
      </c>
      <c r="AS84">
        <f>IF($A84&gt;AS$1,0,$B84*(1-Parameters!$B$58)*(1-Parameters!$B$60^('PCF decay matrix'!AS$1-'PCF decay matrix'!$A84)))</f>
        <v>0</v>
      </c>
      <c r="AT84">
        <f>IF($A84&gt;AT$1,0,$B84*(1-Parameters!$B$58)*(1-Parameters!$B$60^('PCF decay matrix'!AT$1-'PCF decay matrix'!$A84)))</f>
        <v>0</v>
      </c>
      <c r="AU84">
        <f>IF($A84&gt;AU$1,0,$B84*(1-Parameters!$B$58)*(1-Parameters!$B$60^('PCF decay matrix'!AU$1-'PCF decay matrix'!$A84)))</f>
        <v>0</v>
      </c>
      <c r="AV84">
        <f>IF($A84&gt;AV$1,0,$B84*(1-Parameters!$B$58)*(1-Parameters!$B$60^('PCF decay matrix'!AV$1-'PCF decay matrix'!$A84)))</f>
        <v>0</v>
      </c>
      <c r="AW84">
        <f>IF($A84&gt;AW$1,0,$B84*(1-Parameters!$B$58)*(1-Parameters!$B$60^('PCF decay matrix'!AW$1-'PCF decay matrix'!$A84)))</f>
        <v>0</v>
      </c>
      <c r="AX84">
        <f>IF($A84&gt;AX$1,0,$B84*(1-Parameters!$B$58)*(1-Parameters!$B$60^('PCF decay matrix'!AX$1-'PCF decay matrix'!$A84)))</f>
        <v>0</v>
      </c>
      <c r="AY84">
        <f>IF($A84&gt;AY$1,0,$B84*(1-Parameters!$B$58)*(1-Parameters!$B$60^('PCF decay matrix'!AY$1-'PCF decay matrix'!$A84)))</f>
        <v>0</v>
      </c>
      <c r="AZ84">
        <f>IF($A84&gt;AZ$1,0,$B84*(1-Parameters!$B$58)*(1-Parameters!$B$60^('PCF decay matrix'!AZ$1-'PCF decay matrix'!$A84)))</f>
        <v>0</v>
      </c>
      <c r="BA84">
        <f>IF($A84&gt;BA$1,0,$B84*(1-Parameters!$B$58)*(1-Parameters!$B$60^('PCF decay matrix'!BA$1-'PCF decay matrix'!$A84)))</f>
        <v>0</v>
      </c>
      <c r="BB84">
        <f>IF($A84&gt;BB$1,0,$B84*(1-Parameters!$B$58)*(1-Parameters!$B$60^('PCF decay matrix'!BB$1-'PCF decay matrix'!$A84)))</f>
        <v>0</v>
      </c>
      <c r="BC84">
        <f>IF($A84&gt;BC$1,0,$B84*(1-Parameters!$B$58)*(1-Parameters!$B$60^('PCF decay matrix'!BC$1-'PCF decay matrix'!$A84)))</f>
        <v>0</v>
      </c>
      <c r="BD84">
        <f>IF($A84&gt;BD$1,0,$B84*(1-Parameters!$B$58)*(1-Parameters!$B$60^('PCF decay matrix'!BD$1-'PCF decay matrix'!$A84)))</f>
        <v>0</v>
      </c>
      <c r="BE84">
        <f>IF($A84&gt;BE$1,0,$B84*(1-Parameters!$B$58)*(1-Parameters!$B$60^('PCF decay matrix'!BE$1-'PCF decay matrix'!$A84)))</f>
        <v>0</v>
      </c>
      <c r="BF84">
        <f>IF($A84&gt;BF$1,0,$B84*(1-Parameters!$B$58)*(1-Parameters!$B$60^('PCF decay matrix'!BF$1-'PCF decay matrix'!$A84)))</f>
        <v>0</v>
      </c>
      <c r="BG84">
        <f>IF($A84&gt;BG$1,0,$B84*(1-Parameters!$B$58)*(1-Parameters!$B$60^('PCF decay matrix'!BG$1-'PCF decay matrix'!$A84)))</f>
        <v>0</v>
      </c>
      <c r="BH84">
        <f>IF($A84&gt;BH$1,0,$B84*(1-Parameters!$B$58)*(1-Parameters!$B$60^('PCF decay matrix'!BH$1-'PCF decay matrix'!$A84)))</f>
        <v>0</v>
      </c>
      <c r="BI84">
        <f>IF($A84&gt;BI$1,0,$B84*(1-Parameters!$B$58)*(1-Parameters!$B$60^('PCF decay matrix'!BI$1-'PCF decay matrix'!$A84)))</f>
        <v>0</v>
      </c>
      <c r="BJ84">
        <f>IF($A84&gt;BJ$1,0,$B84*(1-Parameters!$B$58)*(1-Parameters!$B$60^('PCF decay matrix'!BJ$1-'PCF decay matrix'!$A84)))</f>
        <v>0</v>
      </c>
      <c r="BK84">
        <f>IF($A84&gt;BK$1,0,$B84*(1-Parameters!$B$58)*(1-Parameters!$B$60^('PCF decay matrix'!BK$1-'PCF decay matrix'!$A84)))</f>
        <v>0</v>
      </c>
      <c r="BL84">
        <f>IF($A84&gt;BL$1,0,$B84*(1-Parameters!$B$58)*(1-Parameters!$B$60^('PCF decay matrix'!BL$1-'PCF decay matrix'!$A84)))</f>
        <v>0</v>
      </c>
      <c r="BM84">
        <f>IF($A84&gt;BM$1,0,$B84*(1-Parameters!$B$58)*(1-Parameters!$B$60^('PCF decay matrix'!BM$1-'PCF decay matrix'!$A84)))</f>
        <v>0</v>
      </c>
      <c r="BN84">
        <f>IF($A84&gt;BN$1,0,$B84*(1-Parameters!$B$58)*(1-Parameters!$B$60^('PCF decay matrix'!BN$1-'PCF decay matrix'!$A84)))</f>
        <v>0</v>
      </c>
      <c r="BO84">
        <f>IF($A84&gt;BO$1,0,$B84*(1-Parameters!$B$58)*(1-Parameters!$B$60^('PCF decay matrix'!BO$1-'PCF decay matrix'!$A84)))</f>
        <v>0</v>
      </c>
      <c r="BP84">
        <f>IF($A84&gt;BP$1,0,$B84*(1-Parameters!$B$58)*(1-Parameters!$B$60^('PCF decay matrix'!BP$1-'PCF decay matrix'!$A84)))</f>
        <v>0</v>
      </c>
      <c r="BQ84">
        <f>IF($A84&gt;BQ$1,0,$B84*(1-Parameters!$B$58)*(1-Parameters!$B$60^('PCF decay matrix'!BQ$1-'PCF decay matrix'!$A84)))</f>
        <v>0</v>
      </c>
      <c r="BR84">
        <f>IF($A84&gt;BR$1,0,$B84*(1-Parameters!$B$58)*(1-Parameters!$B$60^('PCF decay matrix'!BR$1-'PCF decay matrix'!$A84)))</f>
        <v>0</v>
      </c>
      <c r="BS84">
        <f>IF($A84&gt;BS$1,0,$B84*(1-Parameters!$B$58)*(1-Parameters!$B$60^('PCF decay matrix'!BS$1-'PCF decay matrix'!$A84)))</f>
        <v>0</v>
      </c>
      <c r="BT84">
        <f>IF($A84&gt;BT$1,0,$B84*(1-Parameters!$B$58)*(1-Parameters!$B$60^('PCF decay matrix'!BT$1-'PCF decay matrix'!$A84)))</f>
        <v>0</v>
      </c>
      <c r="BU84">
        <f>IF($A84&gt;BU$1,0,$B84*(1-Parameters!$B$58)*(1-Parameters!$B$60^('PCF decay matrix'!BU$1-'PCF decay matrix'!$A84)))</f>
        <v>0</v>
      </c>
      <c r="BV84">
        <f>IF($A84&gt;BV$1,0,$B84*(1-Parameters!$B$58)*(1-Parameters!$B$60^('PCF decay matrix'!BV$1-'PCF decay matrix'!$A84)))</f>
        <v>0</v>
      </c>
      <c r="BW84">
        <f>IF($A84&gt;BW$1,0,$B84*(1-Parameters!$B$58)*(1-Parameters!$B$60^('PCF decay matrix'!BW$1-'PCF decay matrix'!$A84)))</f>
        <v>0</v>
      </c>
      <c r="BX84">
        <f>IF($A84&gt;BX$1,0,$B84*(1-Parameters!$B$58)*(1-Parameters!$B$60^('PCF decay matrix'!BX$1-'PCF decay matrix'!$A84)))</f>
        <v>0</v>
      </c>
      <c r="BY84">
        <f>IF($A84&gt;BY$1,0,$B84*(1-Parameters!$B$58)*(1-Parameters!$B$60^('PCF decay matrix'!BY$1-'PCF decay matrix'!$A84)))</f>
        <v>0</v>
      </c>
      <c r="BZ84">
        <f>IF($A84&gt;BZ$1,0,$B84*(1-Parameters!$B$58)*(1-Parameters!$B$60^('PCF decay matrix'!BZ$1-'PCF decay matrix'!$A84)))</f>
        <v>0</v>
      </c>
      <c r="CA84">
        <f>IF($A84&gt;CA$1,0,$B84*(1-Parameters!$B$58)*(1-Parameters!$B$60^('PCF decay matrix'!CA$1-'PCF decay matrix'!$A84)))</f>
        <v>0</v>
      </c>
      <c r="CB84">
        <f>IF($A84&gt;CB$1,0,$B84*(1-Parameters!$B$58)*(1-Parameters!$B$60^('PCF decay matrix'!CB$1-'PCF decay matrix'!$A84)))</f>
        <v>0</v>
      </c>
      <c r="CC84">
        <f>IF($A84&gt;CC$1,0,$B84*(1-Parameters!$B$58)*(1-Parameters!$B$60^('PCF decay matrix'!CC$1-'PCF decay matrix'!$A84)))</f>
        <v>0</v>
      </c>
      <c r="CD84">
        <f>IF($A84&gt;CD$1,0,$B84*(1-Parameters!$B$58)*(1-Parameters!$B$60^('PCF decay matrix'!CD$1-'PCF decay matrix'!$A84)))</f>
        <v>0</v>
      </c>
      <c r="CE84">
        <f>IF($A84&gt;CE$1,0,$B84*(1-Parameters!$B$58)*(1-Parameters!$B$60^('PCF decay matrix'!CE$1-'PCF decay matrix'!$A84)))</f>
        <v>0</v>
      </c>
      <c r="CF84">
        <f>IF($A84&gt;CF$1,0,$B84*(1-Parameters!$B$58)*(1-Parameters!$B$60^('PCF decay matrix'!CF$1-'PCF decay matrix'!$A84)))</f>
        <v>0</v>
      </c>
      <c r="CG84">
        <f ca="1">IF($A84&gt;CG$1,0,$B84*(1-Parameters!$B$58)*(1-Parameters!$B$60^('PCF decay matrix'!CG$1-'PCF decay matrix'!$A84)))</f>
        <v>0</v>
      </c>
      <c r="CH84">
        <f ca="1">IF($A84&gt;CH$1,0,$B84*(1-Parameters!$B$58)*(1-Parameters!$B$60^('PCF decay matrix'!CH$1-'PCF decay matrix'!$A84)))</f>
        <v>1.0351656508472759E-2</v>
      </c>
      <c r="CI84">
        <f ca="1">IF($A84&gt;CI$1,0,$B84*(1-Parameters!$B$58)*(1-Parameters!$B$60^('PCF decay matrix'!CI$1-'PCF decay matrix'!$A84)))</f>
        <v>2.0370377053061786E-2</v>
      </c>
      <c r="CJ84">
        <f ca="1">IF($A84&gt;CJ$1,0,$B84*(1-Parameters!$B$58)*(1-Parameters!$B$60^('PCF decay matrix'!CJ$1-'PCF decay matrix'!$A84)))</f>
        <v>3.0066869712803191E-2</v>
      </c>
      <c r="CK84">
        <f ca="1">IF($A84&gt;CK$1,0,$B84*(1-Parameters!$B$58)*(1-Parameters!$B$60^('PCF decay matrix'!CK$1-'PCF decay matrix'!$A84)))</f>
        <v>3.945149816730166E-2</v>
      </c>
      <c r="CL84">
        <f ca="1">IF($A84&gt;CL$1,0,$B84*(1-Parameters!$B$58)*(1-Parameters!$B$60^('PCF decay matrix'!CL$1-'PCF decay matrix'!$A84)))</f>
        <v>4.8534292773504302E-2</v>
      </c>
      <c r="CM84">
        <f ca="1">IF($A84&gt;CM$1,0,$B84*(1-Parameters!$B$58)*(1-Parameters!$B$60^('PCF decay matrix'!CM$1-'PCF decay matrix'!$A84)))</f>
        <v>5.7324961286216641E-2</v>
      </c>
      <c r="CN84">
        <f ca="1">IF($A84&gt;CN$1,0,$B84*(1-Parameters!$B$58)*(1-Parameters!$B$60^('PCF decay matrix'!CN$1-'PCF decay matrix'!$A84)))</f>
        <v>6.5832899233819214E-2</v>
      </c>
      <c r="CO84">
        <f ca="1">IF($A84&gt;CO$1,0,$B84*(1-Parameters!$B$58)*(1-Parameters!$B$60^('PCF decay matrix'!CO$1-'PCF decay matrix'!$A84)))</f>
        <v>7.4067199960274693E-2</v>
      </c>
      <c r="CP84" s="4">
        <f ca="1">IF($A84&gt;CP$1,0,$B84*(1-Parameters!$B$58)*(1-Parameters!$B$60^('PCF decay matrix'!CP$1-'PCF decay matrix'!$A84)))</f>
        <v>8.203666434415767E-2</v>
      </c>
      <c r="CQ84" s="4">
        <f ca="1">IF($A84&gt;CQ$1,0,$B84*(1-Parameters!$B$58)*(1-Parameters!$B$60^('PCF decay matrix'!CQ$1-'PCF decay matrix'!$A84)))</f>
        <v>8.9749810205095704E-2</v>
      </c>
      <c r="CR84" s="4">
        <f ca="1">IF($A84&gt;CR$1,0,$B84*(1-Parameters!$B$58)*(1-Parameters!$B$60^('PCF decay matrix'!CR$1-'PCF decay matrix'!$A84)))</f>
        <v>9.7214881407674897E-2</v>
      </c>
      <c r="CS84" s="4">
        <f ca="1">IF($A84&gt;CS$1,0,$B84*(1-Parameters!$B$58)*(1-Parameters!$B$60^('PCF decay matrix'!CS$1-'PCF decay matrix'!$A84)))</f>
        <v>0.10443985667254048</v>
      </c>
      <c r="CT84" s="4">
        <f ca="1">IF($A84&gt;CT$1,0,$B84*(1-Parameters!$B$58)*(1-Parameters!$B$60^('PCF decay matrix'!CT$1-'PCF decay matrix'!$A84)))</f>
        <v>0.11143245810410937</v>
      </c>
      <c r="CU84" s="4">
        <f ca="1">IF($A84&gt;CU$1,0,$B84*(1-Parameters!$B$58)*(1-Parameters!$B$60^('PCF decay matrix'!CU$1-'PCF decay matrix'!$A84)))</f>
        <v>0.11820015944401002</v>
      </c>
      <c r="CV84" s="4">
        <f ca="1">IF($A84&gt;CV$1,0,$B84*(1-Parameters!$B$58)*(1-Parameters!$B$60^('PCF decay matrix'!CV$1-'PCF decay matrix'!$A84)))</f>
        <v>0.12475019405906981</v>
      </c>
      <c r="CW84" s="4">
        <f ca="1">IF($A84&gt;CW$1,0,$B84*(1-Parameters!$B$58)*(1-Parameters!$B$60^('PCF decay matrix'!CW$1-'PCF decay matrix'!$A84)))</f>
        <v>0.1310895626723885</v>
      </c>
      <c r="CX84" s="4">
        <f ca="1">IF($A84&gt;CX$1,0,$B84*(1-Parameters!$B$58)*(1-Parameters!$B$60^('PCF decay matrix'!CX$1-'PCF decay matrix'!$A84)))</f>
        <v>0.13722504084576051</v>
      </c>
      <c r="CY84" s="4">
        <f ca="1">IF($A84&gt;CY$1,0,$B84*(1-Parameters!$B$58)*(1-Parameters!$B$60^('PCF decay matrix'!CY$1-'PCF decay matrix'!$A84)))</f>
        <v>0.14316318622144292</v>
      </c>
      <c r="CZ84" s="4">
        <f ca="1">IF($A84&gt;CZ$1,0,$B84*(1-Parameters!$B$58)*(1-Parameters!$B$60^('PCF decay matrix'!CZ$1-'PCF decay matrix'!$A84)))</f>
        <v>0.14891034553100957</v>
      </c>
      <c r="DA84" s="4">
        <f ca="1">IF($A84&gt;DA$1,0,$B84*(1-Parameters!$B$58)*(1-Parameters!$B$60^('PCF decay matrix'!DA$1-'PCF decay matrix'!$A84)))</f>
        <v>0.15447266137878266</v>
      </c>
      <c r="DB84" s="4">
        <f ca="1">IF($A84&gt;DB$1,0,$B84*(1-Parameters!$B$58)*(1-Parameters!$B$60^('PCF decay matrix'!DB$1-'PCF decay matrix'!$A84)))</f>
        <v>0.15985607880709138</v>
      </c>
      <c r="DC84" s="4">
        <f ca="1">IF($A84&gt;DC$1,0,$B84*(1-Parameters!$B$58)*(1-Parameters!$B$60^('PCF decay matrix'!DC$1-'PCF decay matrix'!$A84)))</f>
        <v>0.16506635165037495</v>
      </c>
      <c r="DD84" s="4">
        <f ca="1">IF($A84&gt;DD$1,0,$B84*(1-Parameters!$B$58)*(1-Parameters!$B$60^('PCF decay matrix'!DD$1-'PCF decay matrix'!$A84)))</f>
        <v>0.17010904868492141</v>
      </c>
      <c r="DE84" s="4">
        <f ca="1">IF($A84&gt;DE$1,0,$B84*(1-Parameters!$B$58)*(1-Parameters!$B$60^('PCF decay matrix'!DE$1-'PCF decay matrix'!$A84)))</f>
        <v>0.174989559580815</v>
      </c>
      <c r="DF84" s="4">
        <f ca="1">IF($A84&gt;DF$1,0,$B84*(1-Parameters!$B$58)*(1-Parameters!$B$60^('PCF decay matrix'!DF$1-'PCF decay matrix'!$A84)))</f>
        <v>0.17971310066245333</v>
      </c>
      <c r="DG84" s="4">
        <f ca="1">IF($A84&gt;DG$1,0,$B84*(1-Parameters!$B$58)*(1-Parameters!$B$60^('PCF decay matrix'!DG$1-'PCF decay matrix'!$A84)))</f>
        <v>0.18428472048379169</v>
      </c>
      <c r="DH84" s="4">
        <f ca="1">IF($A84&gt;DH$1,0,$B84*(1-Parameters!$B$58)*(1-Parameters!$B$60^('PCF decay matrix'!DH$1-'PCF decay matrix'!$A84)))</f>
        <v>0.18870930522427301</v>
      </c>
      <c r="DI84" s="4">
        <f ca="1">IF($A84&gt;DI$1,0,$B84*(1-Parameters!$B$58)*(1-Parameters!$B$60^('PCF decay matrix'!DI$1-'PCF decay matrix'!$A84)))</f>
        <v>0.19299158391121096</v>
      </c>
      <c r="DJ84" s="4">
        <f ca="1">IF($A84&gt;DJ$1,0,$B84*(1-Parameters!$B$58)*(1-Parameters!$B$60^('PCF decay matrix'!DJ$1-'PCF decay matrix'!$A84)))</f>
        <v>0.1971361334742075</v>
      </c>
      <c r="DK84" s="4">
        <f ca="1">IF($A84&gt;DK$1,0,$B84*(1-Parameters!$B$58)*(1-Parameters!$B$60^('PCF decay matrix'!DK$1-'PCF decay matrix'!$A84)))</f>
        <v>0.20114738363700752</v>
      </c>
      <c r="DL84" s="4">
        <f ca="1">IF($A84&gt;DL$1,0,$B84*(1-Parameters!$B$58)*(1-Parameters!$B$60^('PCF decay matrix'!DL$1-'PCF decay matrix'!$A84)))</f>
        <v>0.20502962165201866</v>
      </c>
      <c r="DM84" s="4">
        <f ca="1">IF($A84&gt;DM$1,0,$B84*(1-Parameters!$B$58)*(1-Parameters!$B$60^('PCF decay matrix'!DM$1-'PCF decay matrix'!$A84)))</f>
        <v>0.20878699688255703</v>
      </c>
      <c r="DN84" s="4">
        <f ca="1">IF($A84&gt;DN$1,0,$B84*(1-Parameters!$B$58)*(1-Parameters!$B$60^('PCF decay matrix'!DN$1-'PCF decay matrix'!$A84)))</f>
        <v>0.21242352523771574</v>
      </c>
      <c r="DO84" s="4">
        <f ca="1">IF($A84&gt;DO$1,0,$B84*(1-Parameters!$B$58)*(1-Parameters!$B$60^('PCF decay matrix'!DO$1-'PCF decay matrix'!$A84)))</f>
        <v>0.21594309346459697</v>
      </c>
      <c r="DP84" s="4">
        <f ca="1">IF($A84&gt;DP$1,0,$B84*(1-Parameters!$B$58)*(1-Parameters!$B$60^('PCF decay matrix'!DP$1-'PCF decay matrix'!$A84)))</f>
        <v>0.21934946330249458</v>
      </c>
      <c r="DQ84" s="4">
        <f ca="1">IF($A84&gt;DQ$1,0,$B84*(1-Parameters!$B$58)*(1-Parameters!$B$60^('PCF decay matrix'!DQ$1-'PCF decay matrix'!$A84)))</f>
        <v>0.22264627550346747</v>
      </c>
      <c r="DR84" s="4">
        <f ca="1">IF($A84&gt;DR$1,0,$B84*(1-Parameters!$B$58)*(1-Parameters!$B$60^('PCF decay matrix'!DR$1-'PCF decay matrix'!$A84)))</f>
        <v>0.22583705372360099</v>
      </c>
      <c r="DS84" s="4">
        <f ca="1">IF($A84&gt;DS$1,0,$B84*(1-Parameters!$B$58)*(1-Parameters!$B$60^('PCF decay matrix'!DS$1-'PCF decay matrix'!$A84)))</f>
        <v>0.22892520828911564</v>
      </c>
      <c r="DT84" s="4">
        <f ca="1">IF($A84&gt;DT$1,0,$B84*(1-Parameters!$B$58)*(1-Parameters!$B$60^('PCF decay matrix'!DT$1-'PCF decay matrix'!$A84)))</f>
        <v>0.23191403984134734</v>
      </c>
      <c r="DU84" s="4">
        <f ca="1">IF($A84&gt;DU$1,0,$B84*(1-Parameters!$B$58)*(1-Parameters!$B$60^('PCF decay matrix'!DU$1-'PCF decay matrix'!$A84)))</f>
        <v>0.23480674286449638</v>
      </c>
      <c r="DV84" s="4">
        <f ca="1">IF($A84&gt;DV$1,0,$B84*(1-Parameters!$B$58)*(1-Parameters!$B$60^('PCF decay matrix'!DV$1-'PCF decay matrix'!$A84)))</f>
        <v>0.23760640909991454</v>
      </c>
      <c r="DW84" s="4">
        <f ca="1">IF($A84&gt;DW$1,0,$B84*(1-Parameters!$B$58)*(1-Parameters!$B$60^('PCF decay matrix'!DW$1-'PCF decay matrix'!$A84)))</f>
        <v>0.24031603085058006</v>
      </c>
      <c r="DX84" s="4">
        <f ca="1">IF($A84&gt;DX$1,0,$B84*(1-Parameters!$B$58)*(1-Parameters!$B$60^('PCF decay matrix'!DX$1-'PCF decay matrix'!$A84)))</f>
        <v>0.24293850417929214</v>
      </c>
      <c r="DY84" s="4">
        <f ca="1">IF($A84&gt;DY$1,0,$B84*(1-Parameters!$B$58)*(1-Parameters!$B$60^('PCF decay matrix'!DY$1-'PCF decay matrix'!$A84)))</f>
        <v>0.24547663200400302</v>
      </c>
      <c r="DZ84" s="4">
        <f ca="1">IF($A84&gt;DZ$1,0,$B84*(1-Parameters!$B$58)*(1-Parameters!$B$60^('PCF decay matrix'!DZ$1-'PCF decay matrix'!$A84)))</f>
        <v>0.24793312709359666</v>
      </c>
      <c r="EA84" s="4">
        <f ca="1">IF($A84&gt;EA$1,0,$B84*(1-Parameters!$B$58)*(1-Parameters!$B$60^('PCF decay matrix'!EA$1-'PCF decay matrix'!$A84)))</f>
        <v>0.25031061496731533</v>
      </c>
      <c r="EB84" s="4">
        <f ca="1">IF($A84&gt;EB$1,0,$B84*(1-Parameters!$B$58)*(1-Parameters!$B$60^('PCF decay matrix'!EB$1-'PCF decay matrix'!$A84)))</f>
        <v>0.25261163670093256</v>
      </c>
      <c r="EC84" s="4">
        <f ca="1">IF($A84&gt;EC$1,0,$B84*(1-Parameters!$B$58)*(1-Parameters!$B$60^('PCF decay matrix'!EC$1-'PCF decay matrix'!$A84)))</f>
        <v>0.25483865164267328</v>
      </c>
      <c r="ED84" s="4">
        <f ca="1">IF($A84&gt;ED$1,0,$B84*(1-Parameters!$B$58)*(1-Parameters!$B$60^('PCF decay matrix'!ED$1-'PCF decay matrix'!$A84)))</f>
        <v>0.25699404004178245</v>
      </c>
      <c r="EE84" s="4">
        <f ca="1">IF($A84&gt;EE$1,0,$B84*(1-Parameters!$B$58)*(1-Parameters!$B$60^('PCF decay matrix'!EE$1-'PCF decay matrix'!$A84)))</f>
        <v>0.2590801055925519</v>
      </c>
      <c r="EF84" s="4">
        <f ca="1">IF($A84&gt;EF$1,0,$B84*(1-Parameters!$B$58)*(1-Parameters!$B$60^('PCF decay matrix'!EF$1-'PCF decay matrix'!$A84)))</f>
        <v>0.26109907789652542</v>
      </c>
      <c r="EG84" s="4">
        <f ca="1">IF($A84&gt;EG$1,0,$B84*(1-Parameters!$B$58)*(1-Parameters!$B$60^('PCF decay matrix'!EG$1-'PCF decay matrix'!$A84)))</f>
        <v>0.26305311484551225</v>
      </c>
      <c r="EH84" s="4">
        <f ca="1">IF($A84&gt;EH$1,0,$B84*(1-Parameters!$B$58)*(1-Parameters!$B$60^('PCF decay matrix'!EH$1-'PCF decay matrix'!$A84)))</f>
        <v>0.26494430492795717</v>
      </c>
      <c r="EI84" s="4">
        <f ca="1">IF($A84&gt;EI$1,0,$B84*(1-Parameters!$B$58)*(1-Parameters!$B$60^('PCF decay matrix'!EI$1-'PCF decay matrix'!$A84)))</f>
        <v>0.26677466946113176</v>
      </c>
      <c r="EJ84" s="4">
        <f ca="1">IF($A84&gt;EJ$1,0,$B84*(1-Parameters!$B$58)*(1-Parameters!$B$60^('PCF decay matrix'!EJ$1-'PCF decay matrix'!$A84)))</f>
        <v>0.26854616475153226</v>
      </c>
      <c r="EK84" s="4">
        <f ca="1">IF($A84&gt;EK$1,0,$B84*(1-Parameters!$B$58)*(1-Parameters!$B$60^('PCF decay matrix'!EK$1-'PCF decay matrix'!$A84)))</f>
        <v>0.27026068418579396</v>
      </c>
      <c r="EL84" s="4">
        <f ca="1">IF($A84&gt;EL$1,0,$B84*(1-Parameters!$B$58)*(1-Parameters!$B$60^('PCF decay matrix'!EL$1-'PCF decay matrix'!$A84)))</f>
        <v>0.27192006025435606</v>
      </c>
      <c r="EM84" s="4">
        <f ca="1">IF($A84&gt;EM$1,0,$B84*(1-Parameters!$B$58)*(1-Parameters!$B$60^('PCF decay matrix'!EM$1-'PCF decay matrix'!$A84)))</f>
        <v>0.27352606651004036</v>
      </c>
      <c r="EN84" s="4">
        <f ca="1">IF($A84&gt;EN$1,0,$B84*(1-Parameters!$B$58)*(1-Parameters!$B$60^('PCF decay matrix'!EN$1-'PCF decay matrix'!$A84)))</f>
        <v>0.27508041946363704</v>
      </c>
      <c r="EO84" s="4">
        <f ca="1">IF($A84&gt;EO$1,0,$B84*(1-Parameters!$B$58)*(1-Parameters!$B$60^('PCF decay matrix'!EO$1-'PCF decay matrix'!$A84)))</f>
        <v>0.27658478041852347</v>
      </c>
      <c r="EP84" s="4">
        <f ca="1">IF($A84&gt;EP$1,0,$B84*(1-Parameters!$B$58)*(1-Parameters!$B$60^('PCF decay matrix'!EP$1-'PCF decay matrix'!$A84)))</f>
        <v>0.27804075724627669</v>
      </c>
      <c r="EQ84" s="4">
        <f ca="1">IF($A84&gt;EQ$1,0,$B84*(1-Parameters!$B$58)*(1-Parameters!$B$60^('PCF decay matrix'!EQ$1-'PCF decay matrix'!$A84)))</f>
        <v>0.27944990610517845</v>
      </c>
      <c r="ER84" s="4">
        <f ca="1">IF($A84&gt;ER$1,0,$B84*(1-Parameters!$B$58)*(1-Parameters!$B$60^('PCF decay matrix'!ER$1-'PCF decay matrix'!$A84)))</f>
        <v>0.28081373310344754</v>
      </c>
      <c r="ES84" s="4">
        <f ca="1">IF($A84&gt;ES$1,0,$B84*(1-Parameters!$B$58)*(1-Parameters!$B$60^('PCF decay matrix'!ES$1-'PCF decay matrix'!$A84)))</f>
        <v>0.28213369590897919</v>
      </c>
      <c r="ET84" s="4">
        <f ca="1">IF($A84&gt;ET$1,0,$B84*(1-Parameters!$B$58)*(1-Parameters!$B$60^('PCF decay matrix'!ET$1-'PCF decay matrix'!$A84)))</f>
        <v>0.28341120530731073</v>
      </c>
      <c r="EU84" s="4">
        <f ca="1">IF($A84&gt;EU$1,0,$B84*(1-Parameters!$B$58)*(1-Parameters!$B$60^('PCF decay matrix'!EU$1-'PCF decay matrix'!$A84)))</f>
        <v>0.28464762670947891</v>
      </c>
      <c r="EV84" s="4">
        <f ca="1">IF($A84&gt;EV$1,0,$B84*(1-Parameters!$B$58)*(1-Parameters!$B$60^('PCF decay matrix'!EV$1-'PCF decay matrix'!$A84)))</f>
        <v>0.28584428161138115</v>
      </c>
      <c r="EW84" s="4">
        <f ca="1">IF($A84&gt;EW$1,0,$B84*(1-Parameters!$B$58)*(1-Parameters!$B$60^('PCF decay matrix'!EW$1-'PCF decay matrix'!$A84)))</f>
        <v>0.28700244900619937</v>
      </c>
      <c r="EX84" s="4">
        <f ca="1">IF($A84&gt;EX$1,0,$B84*(1-Parameters!$B$58)*(1-Parameters!$B$60^('PCF decay matrix'!EX$1-'PCF decay matrix'!$A84)))</f>
        <v>0.2881233667513971</v>
      </c>
      <c r="EY84" s="4">
        <f ca="1">IF($A84&gt;EY$1,0,$B84*(1-Parameters!$B$58)*(1-Parameters!$B$60^('PCF decay matrix'!EY$1-'PCF decay matrix'!$A84)))</f>
        <v>0.28920823289175013</v>
      </c>
      <c r="EZ84" s="4">
        <f ca="1">IF($A84&gt;EZ$1,0,$B84*(1-Parameters!$B$58)*(1-Parameters!$B$60^('PCF decay matrix'!EZ$1-'PCF decay matrix'!$A84)))</f>
        <v>0.29025820693982518</v>
      </c>
      <c r="FA84" s="4">
        <f ca="1">IF($A84&gt;FA$1,0,$B84*(1-Parameters!$B$58)*(1-Parameters!$B$60^('PCF decay matrix'!FA$1-'PCF decay matrix'!$A84)))</f>
        <v>0.29127441111527519</v>
      </c>
      <c r="FB84" s="4">
        <f ca="1">IF($A84&gt;FB$1,0,$B84*(1-Parameters!$B$58)*(1-Parameters!$B$60^('PCF decay matrix'!FB$1-'PCF decay matrix'!$A84)))</f>
        <v>0.29225793154427571</v>
      </c>
      <c r="FC84" s="4">
        <f ca="1">IF($A84&gt;FC$1,0,$B84*(1-Parameters!$B$58)*(1-Parameters!$B$60^('PCF decay matrix'!FC$1-'PCF decay matrix'!$A84)))</f>
        <v>0.29320981942038371</v>
      </c>
      <c r="FD84" s="4">
        <f ca="1">IF($A84&gt;FD$1,0,$B84*(1-Parameters!$B$58)*(1-Parameters!$B$60^('PCF decay matrix'!FD$1-'PCF decay matrix'!$A84)))</f>
        <v>0.29413109212806132</v>
      </c>
      <c r="FE84" s="4">
        <f ca="1">IF($A84&gt;FE$1,0,$B84*(1-Parameters!$B$58)*(1-Parameters!$B$60^('PCF decay matrix'!FE$1-'PCF decay matrix'!$A84)))</f>
        <v>0.29502273433006287</v>
      </c>
      <c r="FF84" s="4">
        <f ca="1">IF($A84&gt;FF$1,0,$B84*(1-Parameters!$B$58)*(1-Parameters!$B$60^('PCF decay matrix'!FF$1-'PCF decay matrix'!$A84)))</f>
        <v>0.29588569901984985</v>
      </c>
      <c r="FG84" s="4">
        <f ca="1">IF($A84&gt;FG$1,0,$B84*(1-Parameters!$B$58)*(1-Parameters!$B$60^('PCF decay matrix'!FG$1-'PCF decay matrix'!$A84)))</f>
        <v>0.29672090854015681</v>
      </c>
      <c r="FH84" s="4">
        <f ca="1">IF($A84&gt;FH$1,0,$B84*(1-Parameters!$B$58)*(1-Parameters!$B$60^('PCF decay matrix'!FH$1-'PCF decay matrix'!$A84)))</f>
        <v>0.29752925556879772</v>
      </c>
      <c r="FI84" s="4">
        <f ca="1">IF($A84&gt;FI$1,0,$B84*(1-Parameters!$B$58)*(1-Parameters!$B$60^('PCF decay matrix'!FI$1-'PCF decay matrix'!$A84)))</f>
        <v>0.29831160407276652</v>
      </c>
      <c r="FJ84" s="4">
        <f ca="1">IF($A84&gt;FJ$1,0,$B84*(1-Parameters!$B$58)*(1-Parameters!$B$60^('PCF decay matrix'!FJ$1-'PCF decay matrix'!$A84)))</f>
        <v>0.29906879023165084</v>
      </c>
      <c r="FK84" s="4">
        <f ca="1">IF($A84&gt;FK$1,0,$B84*(1-Parameters!$B$58)*(1-Parameters!$B$60^('PCF decay matrix'!FK$1-'PCF decay matrix'!$A84)))</f>
        <v>0.29980162333134691</v>
      </c>
      <c r="FL84" s="4">
        <f ca="1">IF($A84&gt;FL$1,0,$B84*(1-Parameters!$B$58)*(1-Parameters!$B$60^('PCF decay matrix'!FL$1-'PCF decay matrix'!$A84)))</f>
        <v>0.30051088662902981</v>
      </c>
      <c r="FM84" s="4">
        <f ca="1">IF($A84&gt;FM$1,0,$B84*(1-Parameters!$B$58)*(1-Parameters!$B$60^('PCF decay matrix'!FM$1-'PCF decay matrix'!$A84)))</f>
        <v>0.30119733819030431</v>
      </c>
      <c r="FN84" s="4">
        <f ca="1">IF($A84&gt;FN$1,0,$B84*(1-Parameters!$B$58)*(1-Parameters!$B$60^('PCF decay matrix'!FN$1-'PCF decay matrix'!$A84)))</f>
        <v>0.30186171169943077</v>
      </c>
      <c r="FO84" s="4">
        <f ca="1">IF($A84&gt;FO$1,0,$B84*(1-Parameters!$B$58)*(1-Parameters!$B$60^('PCF decay matrix'!FO$1-'PCF decay matrix'!$A84)))</f>
        <v>0.30250471724349209</v>
      </c>
      <c r="FP84" s="4">
        <f ca="1">IF($A84&gt;FP$1,0,$B84*(1-Parameters!$B$58)*(1-Parameters!$B$60^('PCF decay matrix'!FP$1-'PCF decay matrix'!$A84)))</f>
        <v>0.30312704207133956</v>
      </c>
      <c r="FQ84" s="4">
        <f ca="1">IF($A84&gt;FQ$1,0,$B84*(1-Parameters!$B$58)*(1-Parameters!$B$60^('PCF decay matrix'!FQ$1-'PCF decay matrix'!$A84)))</f>
        <v>0.3037293513281295</v>
      </c>
      <c r="FR84" s="4">
        <f ca="1">IF($A84&gt;FR$1,0,$B84*(1-Parameters!$B$58)*(1-Parameters!$B$60^('PCF decay matrix'!FR$1-'PCF decay matrix'!$A84)))</f>
        <v>0.30431228876623512</v>
      </c>
      <c r="FS84" s="4">
        <f ca="1">IF($A84&gt;FS$1,0,$B84*(1-Parameters!$B$58)*(1-Parameters!$B$60^('PCF decay matrix'!FS$1-'PCF decay matrix'!$A84)))</f>
        <v>0.30487647743329321</v>
      </c>
      <c r="FT84" s="4">
        <f ca="1">IF($A84&gt;FT$1,0,$B84*(1-Parameters!$B$58)*(1-Parameters!$B$60^('PCF decay matrix'!FT$1-'PCF decay matrix'!$A84)))</f>
        <v>0.30542252033812223</v>
      </c>
      <c r="FU84" s="4">
        <f ca="1">IF($A84&gt;FU$1,0,$B84*(1-Parameters!$B$58)*(1-Parameters!$B$60^('PCF decay matrix'!FU$1-'PCF decay matrix'!$A84)))</f>
        <v>0.30595100109522233</v>
      </c>
      <c r="FV84" s="4">
        <f ca="1">IF($A84&gt;FV$1,0,$B84*(1-Parameters!$B$58)*(1-Parameters!$B$60^('PCF decay matrix'!FV$1-'PCF decay matrix'!$A84)))</f>
        <v>0.30646248454854647</v>
      </c>
      <c r="FW84" s="4">
        <f ca="1">IF($A84&gt;FW$1,0,$B84*(1-Parameters!$B$58)*(1-Parameters!$B$60^('PCF decay matrix'!FW$1-'PCF decay matrix'!$A84)))</f>
        <v>0.30695751737520965</v>
      </c>
      <c r="FX84" s="4">
        <f ca="1">IF($A84&gt;FX$1,0,$B84*(1-Parameters!$B$58)*(1-Parameters!$B$60^('PCF decay matrix'!FX$1-'PCF decay matrix'!$A84)))</f>
        <v>0.30743662866978144</v>
      </c>
      <c r="FY84" s="4">
        <f ca="1">IF($A84&gt;FY$1,0,$B84*(1-Parameters!$B$58)*(1-Parameters!$B$60^('PCF decay matrix'!FY$1-'PCF decay matrix'!$A84)))</f>
        <v>0.30790033050978571</v>
      </c>
      <c r="FZ84" s="4">
        <f ca="1">IF($A84&gt;FZ$1,0,$B84*(1-Parameters!$B$58)*(1-Parameters!$B$60^('PCF decay matrix'!FZ$1-'PCF decay matrix'!$A84)))</f>
        <v>0.30834911850301283</v>
      </c>
      <c r="GA84" s="4">
        <f ca="1">IF($A84&gt;GA$1,0,$B84*(1-Parameters!$B$58)*(1-Parameters!$B$60^('PCF decay matrix'!GA$1-'PCF decay matrix'!$A84)))</f>
        <v>0.30878347231722891</v>
      </c>
      <c r="GB84" s="4">
        <f ca="1">IF($A84&gt;GB$1,0,$B84*(1-Parameters!$B$58)*(1-Parameters!$B$60^('PCF decay matrix'!GB$1-'PCF decay matrix'!$A84)))</f>
        <v>0.30920385619284779</v>
      </c>
      <c r="GC84" s="4">
        <f ca="1">IF($A84&gt;GC$1,0,$B84*(1-Parameters!$B$58)*(1-Parameters!$B$60^('PCF decay matrix'!GC$1-'PCF decay matrix'!$A84)))</f>
        <v>0.30961071943911467</v>
      </c>
      <c r="GD84" s="4">
        <f ca="1">IF($A84&gt;GD$1,0,$B84*(1-Parameters!$B$58)*(1-Parameters!$B$60^('PCF decay matrix'!GD$1-'PCF decay matrix'!$A84)))</f>
        <v>0.31000449691433085</v>
      </c>
      <c r="GE84" s="4">
        <f ca="1">IF($A84&gt;GE$1,0,$B84*(1-Parameters!$B$58)*(1-Parameters!$B$60^('PCF decay matrix'!GE$1-'PCF decay matrix'!$A84)))</f>
        <v>0.31038560949063365</v>
      </c>
      <c r="GF84" s="4">
        <f ca="1">IF($A84&gt;GF$1,0,$B84*(1-Parameters!$B$58)*(1-Parameters!$B$60^('PCF decay matrix'!GF$1-'PCF decay matrix'!$A84)))</f>
        <v>0.31075446450382699</v>
      </c>
      <c r="GG84" s="4">
        <f ca="1">IF($A84&gt;GG$1,0,$B84*(1-Parameters!$B$58)*(1-Parameters!$B$60^('PCF decay matrix'!GG$1-'PCF decay matrix'!$A84)))</f>
        <v>0.31111145618874525</v>
      </c>
      <c r="GH84" s="4">
        <f ca="1">IF($A84&gt;GH$1,0,$B84*(1-Parameters!$B$58)*(1-Parameters!$B$60^('PCF decay matrix'!GH$1-'PCF decay matrix'!$A84)))</f>
        <v>0.31145696610061402</v>
      </c>
      <c r="GI84" s="4">
        <f ca="1">IF($A84&gt;GI$1,0,$B84*(1-Parameters!$B$58)*(1-Parameters!$B$60^('PCF decay matrix'!GI$1-'PCF decay matrix'!$A84)))</f>
        <v>0.31179136352285897</v>
      </c>
      <c r="GJ84" s="4">
        <f ca="1">IF($A84&gt;GJ$1,0,$B84*(1-Parameters!$B$58)*(1-Parameters!$B$60^('PCF decay matrix'!GJ$1-'PCF decay matrix'!$A84)))</f>
        <v>0.31211500586179874</v>
      </c>
      <c r="GK84" s="4">
        <f ca="1">IF($A84&gt;GK$1,0,$B84*(1-Parameters!$B$58)*(1-Parameters!$B$60^('PCF decay matrix'!GK$1-'PCF decay matrix'!$A84)))</f>
        <v>0.3124282390286432</v>
      </c>
    </row>
    <row r="85" spans="1:193" x14ac:dyDescent="0.25">
      <c r="A85">
        <v>2093</v>
      </c>
      <c r="B85" s="20">
        <f ca="1">'PCF model'!D85</f>
        <v>0.51718858854366589</v>
      </c>
      <c r="C85">
        <f>IF($A85&gt;C$1,0,$B85*(1-Parameters!$B$58)*(1-Parameters!$B$60^('PCF decay matrix'!C$1-'PCF decay matrix'!$A85)))</f>
        <v>0</v>
      </c>
      <c r="D85">
        <f>IF($A85&gt;D$1,0,$B85*(1-Parameters!$B$58)*(1-Parameters!$B$60^('PCF decay matrix'!D$1-'PCF decay matrix'!$A85)))</f>
        <v>0</v>
      </c>
      <c r="E85">
        <f>IF($A85&gt;E$1,0,$B85*(1-Parameters!$B$58)*(1-Parameters!$B$60^('PCF decay matrix'!E$1-'PCF decay matrix'!$A85)))</f>
        <v>0</v>
      </c>
      <c r="F85">
        <f>IF($A85&gt;F$1,0,$B85*(1-Parameters!$B$58)*(1-Parameters!$B$60^('PCF decay matrix'!F$1-'PCF decay matrix'!$A85)))</f>
        <v>0</v>
      </c>
      <c r="G85">
        <f>IF($A85&gt;G$1,0,$B85*(1-Parameters!$B$58)*(1-Parameters!$B$60^('PCF decay matrix'!G$1-'PCF decay matrix'!$A85)))</f>
        <v>0</v>
      </c>
      <c r="H85">
        <f>IF($A85&gt;H$1,0,$B85*(1-Parameters!$B$58)*(1-Parameters!$B$60^('PCF decay matrix'!H$1-'PCF decay matrix'!$A85)))</f>
        <v>0</v>
      </c>
      <c r="I85">
        <f>IF($A85&gt;I$1,0,$B85*(1-Parameters!$B$58)*(1-Parameters!$B$60^('PCF decay matrix'!I$1-'PCF decay matrix'!$A85)))</f>
        <v>0</v>
      </c>
      <c r="J85">
        <f>IF($A85&gt;J$1,0,$B85*(1-Parameters!$B$58)*(1-Parameters!$B$60^('PCF decay matrix'!J$1-'PCF decay matrix'!$A85)))</f>
        <v>0</v>
      </c>
      <c r="K85">
        <f>IF($A85&gt;K$1,0,$B85*(1-Parameters!$B$58)*(1-Parameters!$B$60^('PCF decay matrix'!K$1-'PCF decay matrix'!$A85)))</f>
        <v>0</v>
      </c>
      <c r="L85">
        <f>IF($A85&gt;L$1,0,$B85*(1-Parameters!$B$58)*(1-Parameters!$B$60^('PCF decay matrix'!L$1-'PCF decay matrix'!$A85)))</f>
        <v>0</v>
      </c>
      <c r="M85">
        <f>IF($A85&gt;M$1,0,$B85*(1-Parameters!$B$58)*(1-Parameters!$B$60^('PCF decay matrix'!M$1-'PCF decay matrix'!$A85)))</f>
        <v>0</v>
      </c>
      <c r="N85">
        <f>IF($A85&gt;N$1,0,$B85*(1-Parameters!$B$58)*(1-Parameters!$B$60^('PCF decay matrix'!N$1-'PCF decay matrix'!$A85)))</f>
        <v>0</v>
      </c>
      <c r="O85">
        <f>IF($A85&gt;O$1,0,$B85*(1-Parameters!$B$58)*(1-Parameters!$B$60^('PCF decay matrix'!O$1-'PCF decay matrix'!$A85)))</f>
        <v>0</v>
      </c>
      <c r="P85">
        <f>IF($A85&gt;P$1,0,$B85*(1-Parameters!$B$58)*(1-Parameters!$B$60^('PCF decay matrix'!P$1-'PCF decay matrix'!$A85)))</f>
        <v>0</v>
      </c>
      <c r="Q85">
        <f>IF($A85&gt;Q$1,0,$B85*(1-Parameters!$B$58)*(1-Parameters!$B$60^('PCF decay matrix'!Q$1-'PCF decay matrix'!$A85)))</f>
        <v>0</v>
      </c>
      <c r="R85">
        <f>IF($A85&gt;R$1,0,$B85*(1-Parameters!$B$58)*(1-Parameters!$B$60^('PCF decay matrix'!R$1-'PCF decay matrix'!$A85)))</f>
        <v>0</v>
      </c>
      <c r="S85">
        <f>IF($A85&gt;S$1,0,$B85*(1-Parameters!$B$58)*(1-Parameters!$B$60^('PCF decay matrix'!S$1-'PCF decay matrix'!$A85)))</f>
        <v>0</v>
      </c>
      <c r="T85">
        <f>IF($A85&gt;T$1,0,$B85*(1-Parameters!$B$58)*(1-Parameters!$B$60^('PCF decay matrix'!T$1-'PCF decay matrix'!$A85)))</f>
        <v>0</v>
      </c>
      <c r="U85">
        <f>IF($A85&gt;U$1,0,$B85*(1-Parameters!$B$58)*(1-Parameters!$B$60^('PCF decay matrix'!U$1-'PCF decay matrix'!$A85)))</f>
        <v>0</v>
      </c>
      <c r="V85">
        <f>IF($A85&gt;V$1,0,$B85*(1-Parameters!$B$58)*(1-Parameters!$B$60^('PCF decay matrix'!V$1-'PCF decay matrix'!$A85)))</f>
        <v>0</v>
      </c>
      <c r="W85">
        <f>IF($A85&gt;W$1,0,$B85*(1-Parameters!$B$58)*(1-Parameters!$B$60^('PCF decay matrix'!W$1-'PCF decay matrix'!$A85)))</f>
        <v>0</v>
      </c>
      <c r="X85">
        <f>IF($A85&gt;X$1,0,$B85*(1-Parameters!$B$58)*(1-Parameters!$B$60^('PCF decay matrix'!X$1-'PCF decay matrix'!$A85)))</f>
        <v>0</v>
      </c>
      <c r="Y85">
        <f>IF($A85&gt;Y$1,0,$B85*(1-Parameters!$B$58)*(1-Parameters!$B$60^('PCF decay matrix'!Y$1-'PCF decay matrix'!$A85)))</f>
        <v>0</v>
      </c>
      <c r="Z85">
        <f>IF($A85&gt;Z$1,0,$B85*(1-Parameters!$B$58)*(1-Parameters!$B$60^('PCF decay matrix'!Z$1-'PCF decay matrix'!$A85)))</f>
        <v>0</v>
      </c>
      <c r="AA85">
        <f>IF($A85&gt;AA$1,0,$B85*(1-Parameters!$B$58)*(1-Parameters!$B$60^('PCF decay matrix'!AA$1-'PCF decay matrix'!$A85)))</f>
        <v>0</v>
      </c>
      <c r="AB85">
        <f>IF($A85&gt;AB$1,0,$B85*(1-Parameters!$B$58)*(1-Parameters!$B$60^('PCF decay matrix'!AB$1-'PCF decay matrix'!$A85)))</f>
        <v>0</v>
      </c>
      <c r="AC85">
        <f>IF($A85&gt;AC$1,0,$B85*(1-Parameters!$B$58)*(1-Parameters!$B$60^('PCF decay matrix'!AC$1-'PCF decay matrix'!$A85)))</f>
        <v>0</v>
      </c>
      <c r="AD85">
        <f>IF($A85&gt;AD$1,0,$B85*(1-Parameters!$B$58)*(1-Parameters!$B$60^('PCF decay matrix'!AD$1-'PCF decay matrix'!$A85)))</f>
        <v>0</v>
      </c>
      <c r="AE85">
        <f>IF($A85&gt;AE$1,0,$B85*(1-Parameters!$B$58)*(1-Parameters!$B$60^('PCF decay matrix'!AE$1-'PCF decay matrix'!$A85)))</f>
        <v>0</v>
      </c>
      <c r="AF85">
        <f>IF($A85&gt;AF$1,0,$B85*(1-Parameters!$B$58)*(1-Parameters!$B$60^('PCF decay matrix'!AF$1-'PCF decay matrix'!$A85)))</f>
        <v>0</v>
      </c>
      <c r="AG85">
        <f>IF($A85&gt;AG$1,0,$B85*(1-Parameters!$B$58)*(1-Parameters!$B$60^('PCF decay matrix'!AG$1-'PCF decay matrix'!$A85)))</f>
        <v>0</v>
      </c>
      <c r="AH85">
        <f>IF($A85&gt;AH$1,0,$B85*(1-Parameters!$B$58)*(1-Parameters!$B$60^('PCF decay matrix'!AH$1-'PCF decay matrix'!$A85)))</f>
        <v>0</v>
      </c>
      <c r="AI85">
        <f>IF($A85&gt;AI$1,0,$B85*(1-Parameters!$B$58)*(1-Parameters!$B$60^('PCF decay matrix'!AI$1-'PCF decay matrix'!$A85)))</f>
        <v>0</v>
      </c>
      <c r="AJ85">
        <f>IF($A85&gt;AJ$1,0,$B85*(1-Parameters!$B$58)*(1-Parameters!$B$60^('PCF decay matrix'!AJ$1-'PCF decay matrix'!$A85)))</f>
        <v>0</v>
      </c>
      <c r="AK85">
        <f>IF($A85&gt;AK$1,0,$B85*(1-Parameters!$B$58)*(1-Parameters!$B$60^('PCF decay matrix'!AK$1-'PCF decay matrix'!$A85)))</f>
        <v>0</v>
      </c>
      <c r="AL85">
        <f>IF($A85&gt;AL$1,0,$B85*(1-Parameters!$B$58)*(1-Parameters!$B$60^('PCF decay matrix'!AL$1-'PCF decay matrix'!$A85)))</f>
        <v>0</v>
      </c>
      <c r="AM85">
        <f>IF($A85&gt;AM$1,0,$B85*(1-Parameters!$B$58)*(1-Parameters!$B$60^('PCF decay matrix'!AM$1-'PCF decay matrix'!$A85)))</f>
        <v>0</v>
      </c>
      <c r="AN85">
        <f>IF($A85&gt;AN$1,0,$B85*(1-Parameters!$B$58)*(1-Parameters!$B$60^('PCF decay matrix'!AN$1-'PCF decay matrix'!$A85)))</f>
        <v>0</v>
      </c>
      <c r="AO85">
        <f>IF($A85&gt;AO$1,0,$B85*(1-Parameters!$B$58)*(1-Parameters!$B$60^('PCF decay matrix'!AO$1-'PCF decay matrix'!$A85)))</f>
        <v>0</v>
      </c>
      <c r="AP85">
        <f>IF($A85&gt;AP$1,0,$B85*(1-Parameters!$B$58)*(1-Parameters!$B$60^('PCF decay matrix'!AP$1-'PCF decay matrix'!$A85)))</f>
        <v>0</v>
      </c>
      <c r="AQ85">
        <f>IF($A85&gt;AQ$1,0,$B85*(1-Parameters!$B$58)*(1-Parameters!$B$60^('PCF decay matrix'!AQ$1-'PCF decay matrix'!$A85)))</f>
        <v>0</v>
      </c>
      <c r="AR85">
        <f>IF($A85&gt;AR$1,0,$B85*(1-Parameters!$B$58)*(1-Parameters!$B$60^('PCF decay matrix'!AR$1-'PCF decay matrix'!$A85)))</f>
        <v>0</v>
      </c>
      <c r="AS85">
        <f>IF($A85&gt;AS$1,0,$B85*(1-Parameters!$B$58)*(1-Parameters!$B$60^('PCF decay matrix'!AS$1-'PCF decay matrix'!$A85)))</f>
        <v>0</v>
      </c>
      <c r="AT85">
        <f>IF($A85&gt;AT$1,0,$B85*(1-Parameters!$B$58)*(1-Parameters!$B$60^('PCF decay matrix'!AT$1-'PCF decay matrix'!$A85)))</f>
        <v>0</v>
      </c>
      <c r="AU85">
        <f>IF($A85&gt;AU$1,0,$B85*(1-Parameters!$B$58)*(1-Parameters!$B$60^('PCF decay matrix'!AU$1-'PCF decay matrix'!$A85)))</f>
        <v>0</v>
      </c>
      <c r="AV85">
        <f>IF($A85&gt;AV$1,0,$B85*(1-Parameters!$B$58)*(1-Parameters!$B$60^('PCF decay matrix'!AV$1-'PCF decay matrix'!$A85)))</f>
        <v>0</v>
      </c>
      <c r="AW85">
        <f>IF($A85&gt;AW$1,0,$B85*(1-Parameters!$B$58)*(1-Parameters!$B$60^('PCF decay matrix'!AW$1-'PCF decay matrix'!$A85)))</f>
        <v>0</v>
      </c>
      <c r="AX85">
        <f>IF($A85&gt;AX$1,0,$B85*(1-Parameters!$B$58)*(1-Parameters!$B$60^('PCF decay matrix'!AX$1-'PCF decay matrix'!$A85)))</f>
        <v>0</v>
      </c>
      <c r="AY85">
        <f>IF($A85&gt;AY$1,0,$B85*(1-Parameters!$B$58)*(1-Parameters!$B$60^('PCF decay matrix'!AY$1-'PCF decay matrix'!$A85)))</f>
        <v>0</v>
      </c>
      <c r="AZ85">
        <f>IF($A85&gt;AZ$1,0,$B85*(1-Parameters!$B$58)*(1-Parameters!$B$60^('PCF decay matrix'!AZ$1-'PCF decay matrix'!$A85)))</f>
        <v>0</v>
      </c>
      <c r="BA85">
        <f>IF($A85&gt;BA$1,0,$B85*(1-Parameters!$B$58)*(1-Parameters!$B$60^('PCF decay matrix'!BA$1-'PCF decay matrix'!$A85)))</f>
        <v>0</v>
      </c>
      <c r="BB85">
        <f>IF($A85&gt;BB$1,0,$B85*(1-Parameters!$B$58)*(1-Parameters!$B$60^('PCF decay matrix'!BB$1-'PCF decay matrix'!$A85)))</f>
        <v>0</v>
      </c>
      <c r="BC85">
        <f>IF($A85&gt;BC$1,0,$B85*(1-Parameters!$B$58)*(1-Parameters!$B$60^('PCF decay matrix'!BC$1-'PCF decay matrix'!$A85)))</f>
        <v>0</v>
      </c>
      <c r="BD85">
        <f>IF($A85&gt;BD$1,0,$B85*(1-Parameters!$B$58)*(1-Parameters!$B$60^('PCF decay matrix'!BD$1-'PCF decay matrix'!$A85)))</f>
        <v>0</v>
      </c>
      <c r="BE85">
        <f>IF($A85&gt;BE$1,0,$B85*(1-Parameters!$B$58)*(1-Parameters!$B$60^('PCF decay matrix'!BE$1-'PCF decay matrix'!$A85)))</f>
        <v>0</v>
      </c>
      <c r="BF85">
        <f>IF($A85&gt;BF$1,0,$B85*(1-Parameters!$B$58)*(1-Parameters!$B$60^('PCF decay matrix'!BF$1-'PCF decay matrix'!$A85)))</f>
        <v>0</v>
      </c>
      <c r="BG85">
        <f>IF($A85&gt;BG$1,0,$B85*(1-Parameters!$B$58)*(1-Parameters!$B$60^('PCF decay matrix'!BG$1-'PCF decay matrix'!$A85)))</f>
        <v>0</v>
      </c>
      <c r="BH85">
        <f>IF($A85&gt;BH$1,0,$B85*(1-Parameters!$B$58)*(1-Parameters!$B$60^('PCF decay matrix'!BH$1-'PCF decay matrix'!$A85)))</f>
        <v>0</v>
      </c>
      <c r="BI85">
        <f>IF($A85&gt;BI$1,0,$B85*(1-Parameters!$B$58)*(1-Parameters!$B$60^('PCF decay matrix'!BI$1-'PCF decay matrix'!$A85)))</f>
        <v>0</v>
      </c>
      <c r="BJ85">
        <f>IF($A85&gt;BJ$1,0,$B85*(1-Parameters!$B$58)*(1-Parameters!$B$60^('PCF decay matrix'!BJ$1-'PCF decay matrix'!$A85)))</f>
        <v>0</v>
      </c>
      <c r="BK85">
        <f>IF($A85&gt;BK$1,0,$B85*(1-Parameters!$B$58)*(1-Parameters!$B$60^('PCF decay matrix'!BK$1-'PCF decay matrix'!$A85)))</f>
        <v>0</v>
      </c>
      <c r="BL85">
        <f>IF($A85&gt;BL$1,0,$B85*(1-Parameters!$B$58)*(1-Parameters!$B$60^('PCF decay matrix'!BL$1-'PCF decay matrix'!$A85)))</f>
        <v>0</v>
      </c>
      <c r="BM85">
        <f>IF($A85&gt;BM$1,0,$B85*(1-Parameters!$B$58)*(1-Parameters!$B$60^('PCF decay matrix'!BM$1-'PCF decay matrix'!$A85)))</f>
        <v>0</v>
      </c>
      <c r="BN85">
        <f>IF($A85&gt;BN$1,0,$B85*(1-Parameters!$B$58)*(1-Parameters!$B$60^('PCF decay matrix'!BN$1-'PCF decay matrix'!$A85)))</f>
        <v>0</v>
      </c>
      <c r="BO85">
        <f>IF($A85&gt;BO$1,0,$B85*(1-Parameters!$B$58)*(1-Parameters!$B$60^('PCF decay matrix'!BO$1-'PCF decay matrix'!$A85)))</f>
        <v>0</v>
      </c>
      <c r="BP85">
        <f>IF($A85&gt;BP$1,0,$B85*(1-Parameters!$B$58)*(1-Parameters!$B$60^('PCF decay matrix'!BP$1-'PCF decay matrix'!$A85)))</f>
        <v>0</v>
      </c>
      <c r="BQ85">
        <f>IF($A85&gt;BQ$1,0,$B85*(1-Parameters!$B$58)*(1-Parameters!$B$60^('PCF decay matrix'!BQ$1-'PCF decay matrix'!$A85)))</f>
        <v>0</v>
      </c>
      <c r="BR85">
        <f>IF($A85&gt;BR$1,0,$B85*(1-Parameters!$B$58)*(1-Parameters!$B$60^('PCF decay matrix'!BR$1-'PCF decay matrix'!$A85)))</f>
        <v>0</v>
      </c>
      <c r="BS85">
        <f>IF($A85&gt;BS$1,0,$B85*(1-Parameters!$B$58)*(1-Parameters!$B$60^('PCF decay matrix'!BS$1-'PCF decay matrix'!$A85)))</f>
        <v>0</v>
      </c>
      <c r="BT85">
        <f>IF($A85&gt;BT$1,0,$B85*(1-Parameters!$B$58)*(1-Parameters!$B$60^('PCF decay matrix'!BT$1-'PCF decay matrix'!$A85)))</f>
        <v>0</v>
      </c>
      <c r="BU85">
        <f>IF($A85&gt;BU$1,0,$B85*(1-Parameters!$B$58)*(1-Parameters!$B$60^('PCF decay matrix'!BU$1-'PCF decay matrix'!$A85)))</f>
        <v>0</v>
      </c>
      <c r="BV85">
        <f>IF($A85&gt;BV$1,0,$B85*(1-Parameters!$B$58)*(1-Parameters!$B$60^('PCF decay matrix'!BV$1-'PCF decay matrix'!$A85)))</f>
        <v>0</v>
      </c>
      <c r="BW85">
        <f>IF($A85&gt;BW$1,0,$B85*(1-Parameters!$B$58)*(1-Parameters!$B$60^('PCF decay matrix'!BW$1-'PCF decay matrix'!$A85)))</f>
        <v>0</v>
      </c>
      <c r="BX85">
        <f>IF($A85&gt;BX$1,0,$B85*(1-Parameters!$B$58)*(1-Parameters!$B$60^('PCF decay matrix'!BX$1-'PCF decay matrix'!$A85)))</f>
        <v>0</v>
      </c>
      <c r="BY85">
        <f>IF($A85&gt;BY$1,0,$B85*(1-Parameters!$B$58)*(1-Parameters!$B$60^('PCF decay matrix'!BY$1-'PCF decay matrix'!$A85)))</f>
        <v>0</v>
      </c>
      <c r="BZ85">
        <f>IF($A85&gt;BZ$1,0,$B85*(1-Parameters!$B$58)*(1-Parameters!$B$60^('PCF decay matrix'!BZ$1-'PCF decay matrix'!$A85)))</f>
        <v>0</v>
      </c>
      <c r="CA85">
        <f>IF($A85&gt;CA$1,0,$B85*(1-Parameters!$B$58)*(1-Parameters!$B$60^('PCF decay matrix'!CA$1-'PCF decay matrix'!$A85)))</f>
        <v>0</v>
      </c>
      <c r="CB85">
        <f>IF($A85&gt;CB$1,0,$B85*(1-Parameters!$B$58)*(1-Parameters!$B$60^('PCF decay matrix'!CB$1-'PCF decay matrix'!$A85)))</f>
        <v>0</v>
      </c>
      <c r="CC85">
        <f>IF($A85&gt;CC$1,0,$B85*(1-Parameters!$B$58)*(1-Parameters!$B$60^('PCF decay matrix'!CC$1-'PCF decay matrix'!$A85)))</f>
        <v>0</v>
      </c>
      <c r="CD85">
        <f>IF($A85&gt;CD$1,0,$B85*(1-Parameters!$B$58)*(1-Parameters!$B$60^('PCF decay matrix'!CD$1-'PCF decay matrix'!$A85)))</f>
        <v>0</v>
      </c>
      <c r="CE85">
        <f>IF($A85&gt;CE$1,0,$B85*(1-Parameters!$B$58)*(1-Parameters!$B$60^('PCF decay matrix'!CE$1-'PCF decay matrix'!$A85)))</f>
        <v>0</v>
      </c>
      <c r="CF85">
        <f>IF($A85&gt;CF$1,0,$B85*(1-Parameters!$B$58)*(1-Parameters!$B$60^('PCF decay matrix'!CF$1-'PCF decay matrix'!$A85)))</f>
        <v>0</v>
      </c>
      <c r="CG85">
        <f>IF($A85&gt;CG$1,0,$B85*(1-Parameters!$B$58)*(1-Parameters!$B$60^('PCF decay matrix'!CG$1-'PCF decay matrix'!$A85)))</f>
        <v>0</v>
      </c>
      <c r="CH85">
        <f ca="1">IF($A85&gt;CH$1,0,$B85*(1-Parameters!$B$58)*(1-Parameters!$B$60^('PCF decay matrix'!CH$1-'PCF decay matrix'!$A85)))</f>
        <v>0</v>
      </c>
      <c r="CI85">
        <f ca="1">IF($A85&gt;CI$1,0,$B85*(1-Parameters!$B$58)*(1-Parameters!$B$60^('PCF decay matrix'!CI$1-'PCF decay matrix'!$A85)))</f>
        <v>1.0491150843256589E-2</v>
      </c>
      <c r="CJ85">
        <f ca="1">IF($A85&gt;CJ$1,0,$B85*(1-Parameters!$B$58)*(1-Parameters!$B$60^('PCF decay matrix'!CJ$1-'PCF decay matrix'!$A85)))</f>
        <v>2.0644879225152488E-2</v>
      </c>
      <c r="CK85">
        <f ca="1">IF($A85&gt;CK$1,0,$B85*(1-Parameters!$B$58)*(1-Parameters!$B$60^('PCF decay matrix'!CK$1-'PCF decay matrix'!$A85)))</f>
        <v>3.0472037522050594E-2</v>
      </c>
      <c r="CL85">
        <f ca="1">IF($A85&gt;CL$1,0,$B85*(1-Parameters!$B$58)*(1-Parameters!$B$60^('PCF decay matrix'!CL$1-'PCF decay matrix'!$A85)))</f>
        <v>3.9983129069908294E-2</v>
      </c>
      <c r="CM85">
        <f ca="1">IF($A85&gt;CM$1,0,$B85*(1-Parameters!$B$58)*(1-Parameters!$B$60^('PCF decay matrix'!CM$1-'PCF decay matrix'!$A85)))</f>
        <v>4.9188319390316995E-2</v>
      </c>
      <c r="CN85">
        <f ca="1">IF($A85&gt;CN$1,0,$B85*(1-Parameters!$B$58)*(1-Parameters!$B$60^('PCF decay matrix'!CN$1-'PCF decay matrix'!$A85)))</f>
        <v>5.809744705548308E-2</v>
      </c>
      <c r="CO85">
        <f ca="1">IF($A85&gt;CO$1,0,$B85*(1-Parameters!$B$58)*(1-Parameters!$B$60^('PCF decay matrix'!CO$1-'PCF decay matrix'!$A85)))</f>
        <v>6.6720034203763018E-2</v>
      </c>
      <c r="CP85" s="4">
        <f ca="1">IF($A85&gt;CP$1,0,$B85*(1-Parameters!$B$58)*(1-Parameters!$B$60^('PCF decay matrix'!CP$1-'PCF decay matrix'!$A85)))</f>
        <v>7.5065296716992108E-2</v>
      </c>
      <c r="CQ85" s="4">
        <f ca="1">IF($A85&gt;CQ$1,0,$B85*(1-Parameters!$B$58)*(1-Parameters!$B$60^('PCF decay matrix'!CQ$1-'PCF decay matrix'!$A85)))</f>
        <v>8.3142154070483684E-2</v>
      </c>
      <c r="CR85" s="4">
        <f ca="1">IF($A85&gt;CR$1,0,$B85*(1-Parameters!$B$58)*(1-Parameters!$B$60^('PCF decay matrix'!CR$1-'PCF decay matrix'!$A85)))</f>
        <v>9.095923886622713E-2</v>
      </c>
      <c r="CS85" s="4">
        <f ca="1">IF($A85&gt;CS$1,0,$B85*(1-Parameters!$B$58)*(1-Parameters!$B$60^('PCF decay matrix'!CS$1-'PCF decay matrix'!$A85)))</f>
        <v>9.8524906059473658E-2</v>
      </c>
      <c r="CT85" s="4">
        <f ca="1">IF($A85&gt;CT$1,0,$B85*(1-Parameters!$B$58)*(1-Parameters!$B$60^('PCF decay matrix'!CT$1-'PCF decay matrix'!$A85)))</f>
        <v>0.10584724188857136</v>
      </c>
      <c r="CU85" s="4">
        <f ca="1">IF($A85&gt;CU$1,0,$B85*(1-Parameters!$B$58)*(1-Parameters!$B$60^('PCF decay matrix'!CU$1-'PCF decay matrix'!$A85)))</f>
        <v>0.11293407251759351</v>
      </c>
      <c r="CV85" s="4">
        <f ca="1">IF($A85&gt;CV$1,0,$B85*(1-Parameters!$B$58)*(1-Parameters!$B$60^('PCF decay matrix'!CV$1-'PCF decay matrix'!$A85)))</f>
        <v>0.11979297240099804</v>
      </c>
      <c r="CW85" s="4">
        <f ca="1">IF($A85&gt;CW$1,0,$B85*(1-Parameters!$B$58)*(1-Parameters!$B$60^('PCF decay matrix'!CW$1-'PCF decay matrix'!$A85)))</f>
        <v>0.12643127237925753</v>
      </c>
      <c r="CX85" s="4">
        <f ca="1">IF($A85&gt;CX$1,0,$B85*(1-Parameters!$B$58)*(1-Parameters!$B$60^('PCF decay matrix'!CX$1-'PCF decay matrix'!$A85)))</f>
        <v>0.13285606751411319</v>
      </c>
      <c r="CY85" s="4">
        <f ca="1">IF($A85&gt;CY$1,0,$B85*(1-Parameters!$B$58)*(1-Parameters!$B$60^('PCF decay matrix'!CY$1-'PCF decay matrix'!$A85)))</f>
        <v>0.13907422467182695</v>
      </c>
      <c r="CZ85" s="4">
        <f ca="1">IF($A85&gt;CZ$1,0,$B85*(1-Parameters!$B$58)*(1-Parameters!$B$60^('PCF decay matrix'!CZ$1-'PCF decay matrix'!$A85)))</f>
        <v>0.14509238986253628</v>
      </c>
      <c r="DA85" s="4">
        <f ca="1">IF($A85&gt;DA$1,0,$B85*(1-Parameters!$B$58)*(1-Parameters!$B$60^('PCF decay matrix'!DA$1-'PCF decay matrix'!$A85)))</f>
        <v>0.1509169953435566</v>
      </c>
      <c r="DB85" s="4">
        <f ca="1">IF($A85&gt;DB$1,0,$B85*(1-Parameters!$B$58)*(1-Parameters!$B$60^('PCF decay matrix'!DB$1-'PCF decay matrix'!$A85)))</f>
        <v>0.15655426649422324</v>
      </c>
      <c r="DC85" s="4">
        <f ca="1">IF($A85&gt;DC$1,0,$B85*(1-Parameters!$B$58)*(1-Parameters!$B$60^('PCF decay matrix'!DC$1-'PCF decay matrix'!$A85)))</f>
        <v>0.16201022846962074</v>
      </c>
      <c r="DD85" s="4">
        <f ca="1">IF($A85&gt;DD$1,0,$B85*(1-Parameters!$B$58)*(1-Parameters!$B$60^('PCF decay matrix'!DD$1-'PCF decay matrix'!$A85)))</f>
        <v>0.16729071264031084</v>
      </c>
      <c r="DE85" s="4">
        <f ca="1">IF($A85&gt;DE$1,0,$B85*(1-Parameters!$B$58)*(1-Parameters!$B$60^('PCF decay matrix'!DE$1-'PCF decay matrix'!$A85)))</f>
        <v>0.17240136282494248</v>
      </c>
      <c r="DF85" s="4">
        <f ca="1">IF($A85&gt;DF$1,0,$B85*(1-Parameters!$B$58)*(1-Parameters!$B$60^('PCF decay matrix'!DF$1-'PCF decay matrix'!$A85)))</f>
        <v>0.17734764132240499</v>
      </c>
      <c r="DG85" s="4">
        <f ca="1">IF($A85&gt;DG$1,0,$B85*(1-Parameters!$B$58)*(1-Parameters!$B$60^('PCF decay matrix'!DG$1-'PCF decay matrix'!$A85)))</f>
        <v>0.18213483474997155</v>
      </c>
      <c r="DH85" s="4">
        <f ca="1">IF($A85&gt;DH$1,0,$B85*(1-Parameters!$B$58)*(1-Parameters!$B$60^('PCF decay matrix'!DH$1-'PCF decay matrix'!$A85)))</f>
        <v>0.18676805969367269</v>
      </c>
      <c r="DI85" s="4">
        <f ca="1">IF($A85&gt;DI$1,0,$B85*(1-Parameters!$B$58)*(1-Parameters!$B$60^('PCF decay matrix'!DI$1-'PCF decay matrix'!$A85)))</f>
        <v>0.19125226817693983</v>
      </c>
      <c r="DJ85" s="4">
        <f ca="1">IF($A85&gt;DJ$1,0,$B85*(1-Parameters!$B$58)*(1-Parameters!$B$60^('PCF decay matrix'!DJ$1-'PCF decay matrix'!$A85)))</f>
        <v>0.19559225295336252</v>
      </c>
      <c r="DK85" s="4">
        <f ca="1">IF($A85&gt;DK$1,0,$B85*(1-Parameters!$B$58)*(1-Parameters!$B$60^('PCF decay matrix'!DK$1-'PCF decay matrix'!$A85)))</f>
        <v>0.19979265262921739</v>
      </c>
      <c r="DL85" s="4">
        <f ca="1">IF($A85&gt;DL$1,0,$B85*(1-Parameters!$B$58)*(1-Parameters!$B$60^('PCF decay matrix'!DL$1-'PCF decay matrix'!$A85)))</f>
        <v>0.20385795662124304</v>
      </c>
      <c r="DM85" s="4">
        <f ca="1">IF($A85&gt;DM$1,0,$B85*(1-Parameters!$B$58)*(1-Parameters!$B$60^('PCF decay matrix'!DM$1-'PCF decay matrix'!$A85)))</f>
        <v>0.20779250995496024</v>
      </c>
      <c r="DN85" s="4">
        <f ca="1">IF($A85&gt;DN$1,0,$B85*(1-Parameters!$B$58)*(1-Parameters!$B$60^('PCF decay matrix'!DN$1-'PCF decay matrix'!$A85)))</f>
        <v>0.21160051790866596</v>
      </c>
      <c r="DO85" s="4">
        <f ca="1">IF($A85&gt;DO$1,0,$B85*(1-Parameters!$B$58)*(1-Parameters!$B$60^('PCF decay matrix'!DO$1-'PCF decay matrix'!$A85)))</f>
        <v>0.21528605050806426</v>
      </c>
      <c r="DP85" s="4">
        <f ca="1">IF($A85&gt;DP$1,0,$B85*(1-Parameters!$B$58)*(1-Parameters!$B$60^('PCF decay matrix'!DP$1-'PCF decay matrix'!$A85)))</f>
        <v>0.21885304687633844</v>
      </c>
      <c r="DQ85" s="4">
        <f ca="1">IF($A85&gt;DQ$1,0,$B85*(1-Parameters!$B$58)*(1-Parameters!$B$60^('PCF decay matrix'!DQ$1-'PCF decay matrix'!$A85)))</f>
        <v>0.22230531944431373</v>
      </c>
      <c r="DR85" s="4">
        <f ca="1">IF($A85&gt;DR$1,0,$B85*(1-Parameters!$B$58)*(1-Parameters!$B$60^('PCF decay matrix'!DR$1-'PCF decay matrix'!$A85)))</f>
        <v>0.22564655802521003</v>
      </c>
      <c r="DS85" s="4">
        <f ca="1">IF($A85&gt;DS$1,0,$B85*(1-Parameters!$B$58)*(1-Parameters!$B$60^('PCF decay matrix'!DS$1-'PCF decay matrix'!$A85)))</f>
        <v>0.22888033375834022</v>
      </c>
      <c r="DT85" s="4">
        <f ca="1">IF($A85&gt;DT$1,0,$B85*(1-Parameters!$B$58)*(1-Parameters!$B$60^('PCF decay matrix'!DT$1-'PCF decay matrix'!$A85)))</f>
        <v>0.23201010292596938</v>
      </c>
      <c r="DU85" s="4">
        <f ca="1">IF($A85&gt;DU$1,0,$B85*(1-Parameters!$B$58)*(1-Parameters!$B$60^('PCF decay matrix'!DU$1-'PCF decay matrix'!$A85)))</f>
        <v>0.23503921064741304</v>
      </c>
      <c r="DV85" s="4">
        <f ca="1">IF($A85&gt;DV$1,0,$B85*(1-Parameters!$B$58)*(1-Parameters!$B$60^('PCF decay matrix'!DV$1-'PCF decay matrix'!$A85)))</f>
        <v>0.23797089445432465</v>
      </c>
      <c r="DW85" s="4">
        <f ca="1">IF($A85&gt;DW$1,0,$B85*(1-Parameters!$B$58)*(1-Parameters!$B$60^('PCF decay matrix'!DW$1-'PCF decay matrix'!$A85)))</f>
        <v>0.24080828775099211</v>
      </c>
      <c r="DX85" s="4">
        <f ca="1">IF($A85&gt;DX$1,0,$B85*(1-Parameters!$B$58)*(1-Parameters!$B$60^('PCF decay matrix'!DX$1-'PCF decay matrix'!$A85)))</f>
        <v>0.24355442316334214</v>
      </c>
      <c r="DY85" s="4">
        <f ca="1">IF($A85&gt;DY$1,0,$B85*(1-Parameters!$B$58)*(1-Parameters!$B$60^('PCF decay matrix'!DY$1-'PCF decay matrix'!$A85)))</f>
        <v>0.24621223578023263</v>
      </c>
      <c r="DZ85" s="4">
        <f ca="1">IF($A85&gt;DZ$1,0,$B85*(1-Parameters!$B$58)*(1-Parameters!$B$60^('PCF decay matrix'!DZ$1-'PCF decay matrix'!$A85)))</f>
        <v>0.24878456629049581</v>
      </c>
      <c r="EA85" s="4">
        <f ca="1">IF($A85&gt;EA$1,0,$B85*(1-Parameters!$B$58)*(1-Parameters!$B$60^('PCF decay matrix'!EA$1-'PCF decay matrix'!$A85)))</f>
        <v>0.25127416401908659</v>
      </c>
      <c r="EB85" s="4">
        <f ca="1">IF($A85&gt;EB$1,0,$B85*(1-Parameters!$B$58)*(1-Parameters!$B$60^('PCF decay matrix'!EB$1-'PCF decay matrix'!$A85)))</f>
        <v>0.25368368986558087</v>
      </c>
      <c r="EC85" s="4">
        <f ca="1">IF($A85&gt;EC$1,0,$B85*(1-Parameters!$B$58)*(1-Parameters!$B$60^('PCF decay matrix'!EC$1-'PCF decay matrix'!$A85)))</f>
        <v>0.25601571914816296</v>
      </c>
      <c r="ED85" s="4">
        <f ca="1">IF($A85&gt;ED$1,0,$B85*(1-Parameters!$B$58)*(1-Parameters!$B$60^('PCF decay matrix'!ED$1-'PCF decay matrix'!$A85)))</f>
        <v>0.25827274435614445</v>
      </c>
      <c r="EE85" s="4">
        <f ca="1">IF($A85&gt;EE$1,0,$B85*(1-Parameters!$B$58)*(1-Parameters!$B$60^('PCF decay matrix'!EE$1-'PCF decay matrix'!$A85)))</f>
        <v>0.26045717781395394</v>
      </c>
      <c r="EF85" s="4">
        <f ca="1">IF($A85&gt;EF$1,0,$B85*(1-Parameters!$B$58)*(1-Parameters!$B$60^('PCF decay matrix'!EF$1-'PCF decay matrix'!$A85)))</f>
        <v>0.26257135425944661</v>
      </c>
      <c r="EG85" s="4">
        <f ca="1">IF($A85&gt;EG$1,0,$B85*(1-Parameters!$B$58)*(1-Parameters!$B$60^('PCF decay matrix'!EG$1-'PCF decay matrix'!$A85)))</f>
        <v>0.26461753333928822</v>
      </c>
      <c r="EH85" s="4">
        <f ca="1">IF($A85&gt;EH$1,0,$B85*(1-Parameters!$B$58)*(1-Parameters!$B$60^('PCF decay matrix'!EH$1-'PCF decay matrix'!$A85)))</f>
        <v>0.26659790202408168</v>
      </c>
      <c r="EI85" s="4">
        <f ca="1">IF($A85&gt;EI$1,0,$B85*(1-Parameters!$B$58)*(1-Parameters!$B$60^('PCF decay matrix'!EI$1-'PCF decay matrix'!$A85)))</f>
        <v>0.26851457694581626</v>
      </c>
      <c r="EJ85" s="4">
        <f ca="1">IF($A85&gt;EJ$1,0,$B85*(1-Parameters!$B$58)*(1-Parameters!$B$60^('PCF decay matrix'!EJ$1-'PCF decay matrix'!$A85)))</f>
        <v>0.27036960666013921</v>
      </c>
      <c r="EK85" s="4">
        <f ca="1">IF($A85&gt;EK$1,0,$B85*(1-Parameters!$B$58)*(1-Parameters!$B$60^('PCF decay matrix'!EK$1-'PCF decay matrix'!$A85)))</f>
        <v>0.27216497383586596</v>
      </c>
      <c r="EL85" s="4">
        <f ca="1">IF($A85&gt;EL$1,0,$B85*(1-Parameters!$B$58)*(1-Parameters!$B$60^('PCF decay matrix'!EL$1-'PCF decay matrix'!$A85)))</f>
        <v>0.27390259737407086</v>
      </c>
      <c r="EM85" s="4">
        <f ca="1">IF($A85&gt;EM$1,0,$B85*(1-Parameters!$B$58)*(1-Parameters!$B$60^('PCF decay matrix'!EM$1-'PCF decay matrix'!$A85)))</f>
        <v>0.27558433445902208</v>
      </c>
      <c r="EN85" s="4">
        <f ca="1">IF($A85&gt;EN$1,0,$B85*(1-Parameters!$B$58)*(1-Parameters!$B$60^('PCF decay matrix'!EN$1-'PCF decay matrix'!$A85)))</f>
        <v>0.2772119825431531</v>
      </c>
      <c r="EO85" s="4">
        <f ca="1">IF($A85&gt;EO$1,0,$B85*(1-Parameters!$B$58)*(1-Parameters!$B$60^('PCF decay matrix'!EO$1-'PCF decay matrix'!$A85)))</f>
        <v>0.27878728126819263</v>
      </c>
      <c r="EP85" s="4">
        <f ca="1">IF($A85&gt;EP$1,0,$B85*(1-Parameters!$B$58)*(1-Parameters!$B$60^('PCF decay matrix'!EP$1-'PCF decay matrix'!$A85)))</f>
        <v>0.28031191432450597</v>
      </c>
      <c r="EQ85" s="4">
        <f ca="1">IF($A85&gt;EQ$1,0,$B85*(1-Parameters!$B$58)*(1-Parameters!$B$60^('PCF decay matrix'!EQ$1-'PCF decay matrix'!$A85)))</f>
        <v>0.28178751125063495</v>
      </c>
      <c r="ER85" s="4">
        <f ca="1">IF($A85&gt;ER$1,0,$B85*(1-Parameters!$B$58)*(1-Parameters!$B$60^('PCF decay matrix'!ER$1-'PCF decay matrix'!$A85)))</f>
        <v>0.28321564917496045</v>
      </c>
      <c r="ES85" s="4">
        <f ca="1">IF($A85&gt;ES$1,0,$B85*(1-Parameters!$B$58)*(1-Parameters!$B$60^('PCF decay matrix'!ES$1-'PCF decay matrix'!$A85)))</f>
        <v>0.28459785450134817</v>
      </c>
      <c r="ET85" s="4">
        <f ca="1">IF($A85&gt;ET$1,0,$B85*(1-Parameters!$B$58)*(1-Parameters!$B$60^('PCF decay matrix'!ET$1-'PCF decay matrix'!$A85)))</f>
        <v>0.2859356045405797</v>
      </c>
      <c r="EU85" s="4">
        <f ca="1">IF($A85&gt;EU$1,0,$B85*(1-Parameters!$B$58)*(1-Parameters!$B$60^('PCF decay matrix'!EU$1-'PCF decay matrix'!$A85)))</f>
        <v>0.28723032908931295</v>
      </c>
      <c r="EV85" s="4">
        <f ca="1">IF($A85&gt;EV$1,0,$B85*(1-Parameters!$B$58)*(1-Parameters!$B$60^('PCF decay matrix'!EV$1-'PCF decay matrix'!$A85)))</f>
        <v>0.28848341195825861</v>
      </c>
      <c r="EW85" s="4">
        <f ca="1">IF($A85&gt;EW$1,0,$B85*(1-Parameters!$B$58)*(1-Parameters!$B$60^('PCF decay matrix'!EW$1-'PCF decay matrix'!$A85)))</f>
        <v>0.28969619245120709</v>
      </c>
      <c r="EX85" s="4">
        <f ca="1">IF($A85&gt;EX$1,0,$B85*(1-Parameters!$B$58)*(1-Parameters!$B$60^('PCF decay matrix'!EX$1-'PCF decay matrix'!$A85)))</f>
        <v>0.29086996679648552</v>
      </c>
      <c r="EY85" s="4">
        <f ca="1">IF($A85&gt;EY$1,0,$B85*(1-Parameters!$B$58)*(1-Parameters!$B$60^('PCF decay matrix'!EY$1-'PCF decay matrix'!$A85)))</f>
        <v>0.29200598953237583</v>
      </c>
      <c r="EZ85" s="4">
        <f ca="1">IF($A85&gt;EZ$1,0,$B85*(1-Parameters!$B$58)*(1-Parameters!$B$60^('PCF decay matrix'!EZ$1-'PCF decay matrix'!$A85)))</f>
        <v>0.29310547484797428</v>
      </c>
      <c r="FA85" s="4">
        <f ca="1">IF($A85&gt;FA$1,0,$B85*(1-Parameters!$B$58)*(1-Parameters!$B$60^('PCF decay matrix'!FA$1-'PCF decay matrix'!$A85)))</f>
        <v>0.294169597880925</v>
      </c>
      <c r="FB85" s="4">
        <f ca="1">IF($A85&gt;FB$1,0,$B85*(1-Parameters!$B$58)*(1-Parameters!$B$60^('PCF decay matrix'!FB$1-'PCF decay matrix'!$A85)))</f>
        <v>0.2951994959734156</v>
      </c>
      <c r="FC85" s="4">
        <f ca="1">IF($A85&gt;FC$1,0,$B85*(1-Parameters!$B$58)*(1-Parameters!$B$60^('PCF decay matrix'!FC$1-'PCF decay matrix'!$A85)))</f>
        <v>0.29619626988777636</v>
      </c>
      <c r="FD85" s="4">
        <f ca="1">IF($A85&gt;FD$1,0,$B85*(1-Parameters!$B$58)*(1-Parameters!$B$60^('PCF decay matrix'!FD$1-'PCF decay matrix'!$A85)))</f>
        <v>0.29716098498298288</v>
      </c>
      <c r="FE85" s="4">
        <f ca="1">IF($A85&gt;FE$1,0,$B85*(1-Parameters!$B$58)*(1-Parameters!$B$60^('PCF decay matrix'!FE$1-'PCF decay matrix'!$A85)))</f>
        <v>0.29809467235331921</v>
      </c>
      <c r="FF85" s="4">
        <f ca="1">IF($A85&gt;FF$1,0,$B85*(1-Parameters!$B$58)*(1-Parameters!$B$60^('PCF decay matrix'!FF$1-'PCF decay matrix'!$A85)))</f>
        <v>0.29899832993041864</v>
      </c>
      <c r="FG85" s="4">
        <f ca="1">IF($A85&gt;FG$1,0,$B85*(1-Parameters!$B$58)*(1-Parameters!$B$60^('PCF decay matrix'!FG$1-'PCF decay matrix'!$A85)))</f>
        <v>0.29987292354986</v>
      </c>
      <c r="FH85" s="4">
        <f ca="1">IF($A85&gt;FH$1,0,$B85*(1-Parameters!$B$58)*(1-Parameters!$B$60^('PCF decay matrix'!FH$1-'PCF decay matrix'!$A85)))</f>
        <v>0.30071938798345987</v>
      </c>
      <c r="FI85" s="4">
        <f ca="1">IF($A85&gt;FI$1,0,$B85*(1-Parameters!$B$58)*(1-Parameters!$B$60^('PCF decay matrix'!FI$1-'PCF decay matrix'!$A85)))</f>
        <v>0.30153862793836261</v>
      </c>
      <c r="FJ85" s="4">
        <f ca="1">IF($A85&gt;FJ$1,0,$B85*(1-Parameters!$B$58)*(1-Parameters!$B$60^('PCF decay matrix'!FJ$1-'PCF decay matrix'!$A85)))</f>
        <v>0.30233151902399852</v>
      </c>
      <c r="FK85" s="4">
        <f ca="1">IF($A85&gt;FK$1,0,$B85*(1-Parameters!$B$58)*(1-Parameters!$B$60^('PCF decay matrix'!FK$1-'PCF decay matrix'!$A85)))</f>
        <v>0.30309890868794065</v>
      </c>
      <c r="FL85" s="4">
        <f ca="1">IF($A85&gt;FL$1,0,$B85*(1-Parameters!$B$58)*(1-Parameters!$B$60^('PCF decay matrix'!FL$1-'PCF decay matrix'!$A85)))</f>
        <v>0.3038416171216633</v>
      </c>
      <c r="FM85" s="4">
        <f ca="1">IF($A85&gt;FM$1,0,$B85*(1-Parameters!$B$58)*(1-Parameters!$B$60^('PCF decay matrix'!FM$1-'PCF decay matrix'!$A85)))</f>
        <v>0.30456043813716804</v>
      </c>
      <c r="FN85" s="4">
        <f ca="1">IF($A85&gt;FN$1,0,$B85*(1-Parameters!$B$58)*(1-Parameters!$B$60^('PCF decay matrix'!FN$1-'PCF decay matrix'!$A85)))</f>
        <v>0.30525614001541579</v>
      </c>
      <c r="FO85" s="4">
        <f ca="1">IF($A85&gt;FO$1,0,$B85*(1-Parameters!$B$58)*(1-Parameters!$B$60^('PCF decay matrix'!FO$1-'PCF decay matrix'!$A85)))</f>
        <v>0.3059294663274707</v>
      </c>
      <c r="FP85" s="4">
        <f ca="1">IF($A85&gt;FP$1,0,$B85*(1-Parameters!$B$58)*(1-Parameters!$B$60^('PCF decay matrix'!FP$1-'PCF decay matrix'!$A85)))</f>
        <v>0.30658113672923454</v>
      </c>
      <c r="FQ85" s="4">
        <f ca="1">IF($A85&gt;FQ$1,0,$B85*(1-Parameters!$B$58)*(1-Parameters!$B$60^('PCF decay matrix'!FQ$1-'PCF decay matrix'!$A85)))</f>
        <v>0.30721184773061944</v>
      </c>
      <c r="FR85" s="4">
        <f ca="1">IF($A85&gt;FR$1,0,$B85*(1-Parameters!$B$58)*(1-Parameters!$B$60^('PCF decay matrix'!FR$1-'PCF decay matrix'!$A85)))</f>
        <v>0.30782227343998314</v>
      </c>
      <c r="FS85" s="4">
        <f ca="1">IF($A85&gt;FS$1,0,$B85*(1-Parameters!$B$58)*(1-Parameters!$B$60^('PCF decay matrix'!FS$1-'PCF decay matrix'!$A85)))</f>
        <v>0.30841306628462023</v>
      </c>
      <c r="FT85" s="4">
        <f ca="1">IF($A85&gt;FT$1,0,$B85*(1-Parameters!$B$58)*(1-Parameters!$B$60^('PCF decay matrix'!FT$1-'PCF decay matrix'!$A85)))</f>
        <v>0.30898485770808154</v>
      </c>
      <c r="FU85" s="4">
        <f ca="1">IF($A85&gt;FU$1,0,$B85*(1-Parameters!$B$58)*(1-Parameters!$B$60^('PCF decay matrix'!FU$1-'PCF decay matrix'!$A85)))</f>
        <v>0.30953825884506508</v>
      </c>
      <c r="FV85" s="4">
        <f ca="1">IF($A85&gt;FV$1,0,$B85*(1-Parameters!$B$58)*(1-Parameters!$B$60^('PCF decay matrix'!FV$1-'PCF decay matrix'!$A85)))</f>
        <v>0.31007386117460117</v>
      </c>
      <c r="FW85" s="4">
        <f ca="1">IF($A85&gt;FW$1,0,$B85*(1-Parameters!$B$58)*(1-Parameters!$B$60^('PCF decay matrix'!FW$1-'PCF decay matrix'!$A85)))</f>
        <v>0.31059223715222961</v>
      </c>
      <c r="FX85" s="4">
        <f ca="1">IF($A85&gt;FX$1,0,$B85*(1-Parameters!$B$58)*(1-Parameters!$B$60^('PCF decay matrix'!FX$1-'PCF decay matrix'!$A85)))</f>
        <v>0.31109394082184388</v>
      </c>
      <c r="FY85" s="4">
        <f ca="1">IF($A85&gt;FY$1,0,$B85*(1-Parameters!$B$58)*(1-Parameters!$B$60^('PCF decay matrix'!FY$1-'PCF decay matrix'!$A85)))</f>
        <v>0.31157950840785742</v>
      </c>
      <c r="FZ85" s="4">
        <f ca="1">IF($A85&gt;FZ$1,0,$B85*(1-Parameters!$B$58)*(1-Parameters!$B$60^('PCF decay matrix'!FZ$1-'PCF decay matrix'!$A85)))</f>
        <v>0.31204945888832386</v>
      </c>
      <c r="GA85" s="4">
        <f ca="1">IF($A85&gt;GA$1,0,$B85*(1-Parameters!$B$58)*(1-Parameters!$B$60^('PCF decay matrix'!GA$1-'PCF decay matrix'!$A85)))</f>
        <v>0.31250429454962453</v>
      </c>
      <c r="GB85" s="4">
        <f ca="1">IF($A85&gt;GB$1,0,$B85*(1-Parameters!$B$58)*(1-Parameters!$B$60^('PCF decay matrix'!GB$1-'PCF decay matrix'!$A85)))</f>
        <v>0.3129445015233156</v>
      </c>
      <c r="GC85" s="4">
        <f ca="1">IF($A85&gt;GC$1,0,$B85*(1-Parameters!$B$58)*(1-Parameters!$B$60^('PCF decay matrix'!GC$1-'PCF decay matrix'!$A85)))</f>
        <v>0.31337055030570909</v>
      </c>
      <c r="GD85" s="4">
        <f ca="1">IF($A85&gt;GD$1,0,$B85*(1-Parameters!$B$58)*(1-Parameters!$B$60^('PCF decay matrix'!GD$1-'PCF decay matrix'!$A85)))</f>
        <v>0.31378289626074241</v>
      </c>
      <c r="GE85" s="4">
        <f ca="1">IF($A85&gt;GE$1,0,$B85*(1-Parameters!$B$58)*(1-Parameters!$B$60^('PCF decay matrix'!GE$1-'PCF decay matrix'!$A85)))</f>
        <v>0.31418198010667453</v>
      </c>
      <c r="GF85" s="4">
        <f ca="1">IF($A85&gt;GF$1,0,$B85*(1-Parameters!$B$58)*(1-Parameters!$B$60^('PCF decay matrix'!GF$1-'PCF decay matrix'!$A85)))</f>
        <v>0.31456822838712917</v>
      </c>
      <c r="GG85" s="4">
        <f ca="1">IF($A85&gt;GG$1,0,$B85*(1-Parameters!$B$58)*(1-Parameters!$B$60^('PCF decay matrix'!GG$1-'PCF decay matrix'!$A85)))</f>
        <v>0.31494205392698704</v>
      </c>
      <c r="GH85" s="4">
        <f ca="1">IF($A85&gt;GH$1,0,$B85*(1-Parameters!$B$58)*(1-Parameters!$B$60^('PCF decay matrix'!GH$1-'PCF decay matrix'!$A85)))</f>
        <v>0.31530385627361635</v>
      </c>
      <c r="GI85" s="4">
        <f ca="1">IF($A85&gt;GI$1,0,$B85*(1-Parameters!$B$58)*(1-Parameters!$B$60^('PCF decay matrix'!GI$1-'PCF decay matrix'!$A85)))</f>
        <v>0.31565402212391175</v>
      </c>
      <c r="GJ85" s="4">
        <f ca="1">IF($A85&gt;GJ$1,0,$B85*(1-Parameters!$B$58)*(1-Parameters!$B$60^('PCF decay matrix'!GJ$1-'PCF decay matrix'!$A85)))</f>
        <v>0.31599292573759874</v>
      </c>
      <c r="GK85" s="4">
        <f ca="1">IF($A85&gt;GK$1,0,$B85*(1-Parameters!$B$58)*(1-Parameters!$B$60^('PCF decay matrix'!GK$1-'PCF decay matrix'!$A85)))</f>
        <v>0.31632092933724509</v>
      </c>
    </row>
    <row r="86" spans="1:193" x14ac:dyDescent="0.25">
      <c r="A86">
        <v>2094</v>
      </c>
      <c r="B86" s="20">
        <f ca="1">'PCF model'!D86</f>
        <v>0.52393380483434993</v>
      </c>
      <c r="C86">
        <f>IF($A86&gt;C$1,0,$B86*(1-Parameters!$B$58)*(1-Parameters!$B$60^('PCF decay matrix'!C$1-'PCF decay matrix'!$A86)))</f>
        <v>0</v>
      </c>
      <c r="D86">
        <f>IF($A86&gt;D$1,0,$B86*(1-Parameters!$B$58)*(1-Parameters!$B$60^('PCF decay matrix'!D$1-'PCF decay matrix'!$A86)))</f>
        <v>0</v>
      </c>
      <c r="E86">
        <f>IF($A86&gt;E$1,0,$B86*(1-Parameters!$B$58)*(1-Parameters!$B$60^('PCF decay matrix'!E$1-'PCF decay matrix'!$A86)))</f>
        <v>0</v>
      </c>
      <c r="F86">
        <f>IF($A86&gt;F$1,0,$B86*(1-Parameters!$B$58)*(1-Parameters!$B$60^('PCF decay matrix'!F$1-'PCF decay matrix'!$A86)))</f>
        <v>0</v>
      </c>
      <c r="G86">
        <f>IF($A86&gt;G$1,0,$B86*(1-Parameters!$B$58)*(1-Parameters!$B$60^('PCF decay matrix'!G$1-'PCF decay matrix'!$A86)))</f>
        <v>0</v>
      </c>
      <c r="H86">
        <f>IF($A86&gt;H$1,0,$B86*(1-Parameters!$B$58)*(1-Parameters!$B$60^('PCF decay matrix'!H$1-'PCF decay matrix'!$A86)))</f>
        <v>0</v>
      </c>
      <c r="I86">
        <f>IF($A86&gt;I$1,0,$B86*(1-Parameters!$B$58)*(1-Parameters!$B$60^('PCF decay matrix'!I$1-'PCF decay matrix'!$A86)))</f>
        <v>0</v>
      </c>
      <c r="J86">
        <f>IF($A86&gt;J$1,0,$B86*(1-Parameters!$B$58)*(1-Parameters!$B$60^('PCF decay matrix'!J$1-'PCF decay matrix'!$A86)))</f>
        <v>0</v>
      </c>
      <c r="K86">
        <f>IF($A86&gt;K$1,0,$B86*(1-Parameters!$B$58)*(1-Parameters!$B$60^('PCF decay matrix'!K$1-'PCF decay matrix'!$A86)))</f>
        <v>0</v>
      </c>
      <c r="L86">
        <f>IF($A86&gt;L$1,0,$B86*(1-Parameters!$B$58)*(1-Parameters!$B$60^('PCF decay matrix'!L$1-'PCF decay matrix'!$A86)))</f>
        <v>0</v>
      </c>
      <c r="M86">
        <f>IF($A86&gt;M$1,0,$B86*(1-Parameters!$B$58)*(1-Parameters!$B$60^('PCF decay matrix'!M$1-'PCF decay matrix'!$A86)))</f>
        <v>0</v>
      </c>
      <c r="N86">
        <f>IF($A86&gt;N$1,0,$B86*(1-Parameters!$B$58)*(1-Parameters!$B$60^('PCF decay matrix'!N$1-'PCF decay matrix'!$A86)))</f>
        <v>0</v>
      </c>
      <c r="O86">
        <f>IF($A86&gt;O$1,0,$B86*(1-Parameters!$B$58)*(1-Parameters!$B$60^('PCF decay matrix'!O$1-'PCF decay matrix'!$A86)))</f>
        <v>0</v>
      </c>
      <c r="P86">
        <f>IF($A86&gt;P$1,0,$B86*(1-Parameters!$B$58)*(1-Parameters!$B$60^('PCF decay matrix'!P$1-'PCF decay matrix'!$A86)))</f>
        <v>0</v>
      </c>
      <c r="Q86">
        <f>IF($A86&gt;Q$1,0,$B86*(1-Parameters!$B$58)*(1-Parameters!$B$60^('PCF decay matrix'!Q$1-'PCF decay matrix'!$A86)))</f>
        <v>0</v>
      </c>
      <c r="R86">
        <f>IF($A86&gt;R$1,0,$B86*(1-Parameters!$B$58)*(1-Parameters!$B$60^('PCF decay matrix'!R$1-'PCF decay matrix'!$A86)))</f>
        <v>0</v>
      </c>
      <c r="S86">
        <f>IF($A86&gt;S$1,0,$B86*(1-Parameters!$B$58)*(1-Parameters!$B$60^('PCF decay matrix'!S$1-'PCF decay matrix'!$A86)))</f>
        <v>0</v>
      </c>
      <c r="T86">
        <f>IF($A86&gt;T$1,0,$B86*(1-Parameters!$B$58)*(1-Parameters!$B$60^('PCF decay matrix'!T$1-'PCF decay matrix'!$A86)))</f>
        <v>0</v>
      </c>
      <c r="U86">
        <f>IF($A86&gt;U$1,0,$B86*(1-Parameters!$B$58)*(1-Parameters!$B$60^('PCF decay matrix'!U$1-'PCF decay matrix'!$A86)))</f>
        <v>0</v>
      </c>
      <c r="V86">
        <f>IF($A86&gt;V$1,0,$B86*(1-Parameters!$B$58)*(1-Parameters!$B$60^('PCF decay matrix'!V$1-'PCF decay matrix'!$A86)))</f>
        <v>0</v>
      </c>
      <c r="W86">
        <f>IF($A86&gt;W$1,0,$B86*(1-Parameters!$B$58)*(1-Parameters!$B$60^('PCF decay matrix'!W$1-'PCF decay matrix'!$A86)))</f>
        <v>0</v>
      </c>
      <c r="X86">
        <f>IF($A86&gt;X$1,0,$B86*(1-Parameters!$B$58)*(1-Parameters!$B$60^('PCF decay matrix'!X$1-'PCF decay matrix'!$A86)))</f>
        <v>0</v>
      </c>
      <c r="Y86">
        <f>IF($A86&gt;Y$1,0,$B86*(1-Parameters!$B$58)*(1-Parameters!$B$60^('PCF decay matrix'!Y$1-'PCF decay matrix'!$A86)))</f>
        <v>0</v>
      </c>
      <c r="Z86">
        <f>IF($A86&gt;Z$1,0,$B86*(1-Parameters!$B$58)*(1-Parameters!$B$60^('PCF decay matrix'!Z$1-'PCF decay matrix'!$A86)))</f>
        <v>0</v>
      </c>
      <c r="AA86">
        <f>IF($A86&gt;AA$1,0,$B86*(1-Parameters!$B$58)*(1-Parameters!$B$60^('PCF decay matrix'!AA$1-'PCF decay matrix'!$A86)))</f>
        <v>0</v>
      </c>
      <c r="AB86">
        <f>IF($A86&gt;AB$1,0,$B86*(1-Parameters!$B$58)*(1-Parameters!$B$60^('PCF decay matrix'!AB$1-'PCF decay matrix'!$A86)))</f>
        <v>0</v>
      </c>
      <c r="AC86">
        <f>IF($A86&gt;AC$1,0,$B86*(1-Parameters!$B$58)*(1-Parameters!$B$60^('PCF decay matrix'!AC$1-'PCF decay matrix'!$A86)))</f>
        <v>0</v>
      </c>
      <c r="AD86">
        <f>IF($A86&gt;AD$1,0,$B86*(1-Parameters!$B$58)*(1-Parameters!$B$60^('PCF decay matrix'!AD$1-'PCF decay matrix'!$A86)))</f>
        <v>0</v>
      </c>
      <c r="AE86">
        <f>IF($A86&gt;AE$1,0,$B86*(1-Parameters!$B$58)*(1-Parameters!$B$60^('PCF decay matrix'!AE$1-'PCF decay matrix'!$A86)))</f>
        <v>0</v>
      </c>
      <c r="AF86">
        <f>IF($A86&gt;AF$1,0,$B86*(1-Parameters!$B$58)*(1-Parameters!$B$60^('PCF decay matrix'!AF$1-'PCF decay matrix'!$A86)))</f>
        <v>0</v>
      </c>
      <c r="AG86">
        <f>IF($A86&gt;AG$1,0,$B86*(1-Parameters!$B$58)*(1-Parameters!$B$60^('PCF decay matrix'!AG$1-'PCF decay matrix'!$A86)))</f>
        <v>0</v>
      </c>
      <c r="AH86">
        <f>IF($A86&gt;AH$1,0,$B86*(1-Parameters!$B$58)*(1-Parameters!$B$60^('PCF decay matrix'!AH$1-'PCF decay matrix'!$A86)))</f>
        <v>0</v>
      </c>
      <c r="AI86">
        <f>IF($A86&gt;AI$1,0,$B86*(1-Parameters!$B$58)*(1-Parameters!$B$60^('PCF decay matrix'!AI$1-'PCF decay matrix'!$A86)))</f>
        <v>0</v>
      </c>
      <c r="AJ86">
        <f>IF($A86&gt;AJ$1,0,$B86*(1-Parameters!$B$58)*(1-Parameters!$B$60^('PCF decay matrix'!AJ$1-'PCF decay matrix'!$A86)))</f>
        <v>0</v>
      </c>
      <c r="AK86">
        <f>IF($A86&gt;AK$1,0,$B86*(1-Parameters!$B$58)*(1-Parameters!$B$60^('PCF decay matrix'!AK$1-'PCF decay matrix'!$A86)))</f>
        <v>0</v>
      </c>
      <c r="AL86">
        <f>IF($A86&gt;AL$1,0,$B86*(1-Parameters!$B$58)*(1-Parameters!$B$60^('PCF decay matrix'!AL$1-'PCF decay matrix'!$A86)))</f>
        <v>0</v>
      </c>
      <c r="AM86">
        <f>IF($A86&gt;AM$1,0,$B86*(1-Parameters!$B$58)*(1-Parameters!$B$60^('PCF decay matrix'!AM$1-'PCF decay matrix'!$A86)))</f>
        <v>0</v>
      </c>
      <c r="AN86">
        <f>IF($A86&gt;AN$1,0,$B86*(1-Parameters!$B$58)*(1-Parameters!$B$60^('PCF decay matrix'!AN$1-'PCF decay matrix'!$A86)))</f>
        <v>0</v>
      </c>
      <c r="AO86">
        <f>IF($A86&gt;AO$1,0,$B86*(1-Parameters!$B$58)*(1-Parameters!$B$60^('PCF decay matrix'!AO$1-'PCF decay matrix'!$A86)))</f>
        <v>0</v>
      </c>
      <c r="AP86">
        <f>IF($A86&gt;AP$1,0,$B86*(1-Parameters!$B$58)*(1-Parameters!$B$60^('PCF decay matrix'!AP$1-'PCF decay matrix'!$A86)))</f>
        <v>0</v>
      </c>
      <c r="AQ86">
        <f>IF($A86&gt;AQ$1,0,$B86*(1-Parameters!$B$58)*(1-Parameters!$B$60^('PCF decay matrix'!AQ$1-'PCF decay matrix'!$A86)))</f>
        <v>0</v>
      </c>
      <c r="AR86">
        <f>IF($A86&gt;AR$1,0,$B86*(1-Parameters!$B$58)*(1-Parameters!$B$60^('PCF decay matrix'!AR$1-'PCF decay matrix'!$A86)))</f>
        <v>0</v>
      </c>
      <c r="AS86">
        <f>IF($A86&gt;AS$1,0,$B86*(1-Parameters!$B$58)*(1-Parameters!$B$60^('PCF decay matrix'!AS$1-'PCF decay matrix'!$A86)))</f>
        <v>0</v>
      </c>
      <c r="AT86">
        <f>IF($A86&gt;AT$1,0,$B86*(1-Parameters!$B$58)*(1-Parameters!$B$60^('PCF decay matrix'!AT$1-'PCF decay matrix'!$A86)))</f>
        <v>0</v>
      </c>
      <c r="AU86">
        <f>IF($A86&gt;AU$1,0,$B86*(1-Parameters!$B$58)*(1-Parameters!$B$60^('PCF decay matrix'!AU$1-'PCF decay matrix'!$A86)))</f>
        <v>0</v>
      </c>
      <c r="AV86">
        <f>IF($A86&gt;AV$1,0,$B86*(1-Parameters!$B$58)*(1-Parameters!$B$60^('PCF decay matrix'!AV$1-'PCF decay matrix'!$A86)))</f>
        <v>0</v>
      </c>
      <c r="AW86">
        <f>IF($A86&gt;AW$1,0,$B86*(1-Parameters!$B$58)*(1-Parameters!$B$60^('PCF decay matrix'!AW$1-'PCF decay matrix'!$A86)))</f>
        <v>0</v>
      </c>
      <c r="AX86">
        <f>IF($A86&gt;AX$1,0,$B86*(1-Parameters!$B$58)*(1-Parameters!$B$60^('PCF decay matrix'!AX$1-'PCF decay matrix'!$A86)))</f>
        <v>0</v>
      </c>
      <c r="AY86">
        <f>IF($A86&gt;AY$1,0,$B86*(1-Parameters!$B$58)*(1-Parameters!$B$60^('PCF decay matrix'!AY$1-'PCF decay matrix'!$A86)))</f>
        <v>0</v>
      </c>
      <c r="AZ86">
        <f>IF($A86&gt;AZ$1,0,$B86*(1-Parameters!$B$58)*(1-Parameters!$B$60^('PCF decay matrix'!AZ$1-'PCF decay matrix'!$A86)))</f>
        <v>0</v>
      </c>
      <c r="BA86">
        <f>IF($A86&gt;BA$1,0,$B86*(1-Parameters!$B$58)*(1-Parameters!$B$60^('PCF decay matrix'!BA$1-'PCF decay matrix'!$A86)))</f>
        <v>0</v>
      </c>
      <c r="BB86">
        <f>IF($A86&gt;BB$1,0,$B86*(1-Parameters!$B$58)*(1-Parameters!$B$60^('PCF decay matrix'!BB$1-'PCF decay matrix'!$A86)))</f>
        <v>0</v>
      </c>
      <c r="BC86">
        <f>IF($A86&gt;BC$1,0,$B86*(1-Parameters!$B$58)*(1-Parameters!$B$60^('PCF decay matrix'!BC$1-'PCF decay matrix'!$A86)))</f>
        <v>0</v>
      </c>
      <c r="BD86">
        <f>IF($A86&gt;BD$1,0,$B86*(1-Parameters!$B$58)*(1-Parameters!$B$60^('PCF decay matrix'!BD$1-'PCF decay matrix'!$A86)))</f>
        <v>0</v>
      </c>
      <c r="BE86">
        <f>IF($A86&gt;BE$1,0,$B86*(1-Parameters!$B$58)*(1-Parameters!$B$60^('PCF decay matrix'!BE$1-'PCF decay matrix'!$A86)))</f>
        <v>0</v>
      </c>
      <c r="BF86">
        <f>IF($A86&gt;BF$1,0,$B86*(1-Parameters!$B$58)*(1-Parameters!$B$60^('PCF decay matrix'!BF$1-'PCF decay matrix'!$A86)))</f>
        <v>0</v>
      </c>
      <c r="BG86">
        <f>IF($A86&gt;BG$1,0,$B86*(1-Parameters!$B$58)*(1-Parameters!$B$60^('PCF decay matrix'!BG$1-'PCF decay matrix'!$A86)))</f>
        <v>0</v>
      </c>
      <c r="BH86">
        <f>IF($A86&gt;BH$1,0,$B86*(1-Parameters!$B$58)*(1-Parameters!$B$60^('PCF decay matrix'!BH$1-'PCF decay matrix'!$A86)))</f>
        <v>0</v>
      </c>
      <c r="BI86">
        <f>IF($A86&gt;BI$1,0,$B86*(1-Parameters!$B$58)*(1-Parameters!$B$60^('PCF decay matrix'!BI$1-'PCF decay matrix'!$A86)))</f>
        <v>0</v>
      </c>
      <c r="BJ86">
        <f>IF($A86&gt;BJ$1,0,$B86*(1-Parameters!$B$58)*(1-Parameters!$B$60^('PCF decay matrix'!BJ$1-'PCF decay matrix'!$A86)))</f>
        <v>0</v>
      </c>
      <c r="BK86">
        <f>IF($A86&gt;BK$1,0,$B86*(1-Parameters!$B$58)*(1-Parameters!$B$60^('PCF decay matrix'!BK$1-'PCF decay matrix'!$A86)))</f>
        <v>0</v>
      </c>
      <c r="BL86">
        <f>IF($A86&gt;BL$1,0,$B86*(1-Parameters!$B$58)*(1-Parameters!$B$60^('PCF decay matrix'!BL$1-'PCF decay matrix'!$A86)))</f>
        <v>0</v>
      </c>
      <c r="BM86">
        <f>IF($A86&gt;BM$1,0,$B86*(1-Parameters!$B$58)*(1-Parameters!$B$60^('PCF decay matrix'!BM$1-'PCF decay matrix'!$A86)))</f>
        <v>0</v>
      </c>
      <c r="BN86">
        <f>IF($A86&gt;BN$1,0,$B86*(1-Parameters!$B$58)*(1-Parameters!$B$60^('PCF decay matrix'!BN$1-'PCF decay matrix'!$A86)))</f>
        <v>0</v>
      </c>
      <c r="BO86">
        <f>IF($A86&gt;BO$1,0,$B86*(1-Parameters!$B$58)*(1-Parameters!$B$60^('PCF decay matrix'!BO$1-'PCF decay matrix'!$A86)))</f>
        <v>0</v>
      </c>
      <c r="BP86">
        <f>IF($A86&gt;BP$1,0,$B86*(1-Parameters!$B$58)*(1-Parameters!$B$60^('PCF decay matrix'!BP$1-'PCF decay matrix'!$A86)))</f>
        <v>0</v>
      </c>
      <c r="BQ86">
        <f>IF($A86&gt;BQ$1,0,$B86*(1-Parameters!$B$58)*(1-Parameters!$B$60^('PCF decay matrix'!BQ$1-'PCF decay matrix'!$A86)))</f>
        <v>0</v>
      </c>
      <c r="BR86">
        <f>IF($A86&gt;BR$1,0,$B86*(1-Parameters!$B$58)*(1-Parameters!$B$60^('PCF decay matrix'!BR$1-'PCF decay matrix'!$A86)))</f>
        <v>0</v>
      </c>
      <c r="BS86">
        <f>IF($A86&gt;BS$1,0,$B86*(1-Parameters!$B$58)*(1-Parameters!$B$60^('PCF decay matrix'!BS$1-'PCF decay matrix'!$A86)))</f>
        <v>0</v>
      </c>
      <c r="BT86">
        <f>IF($A86&gt;BT$1,0,$B86*(1-Parameters!$B$58)*(1-Parameters!$B$60^('PCF decay matrix'!BT$1-'PCF decay matrix'!$A86)))</f>
        <v>0</v>
      </c>
      <c r="BU86">
        <f>IF($A86&gt;BU$1,0,$B86*(1-Parameters!$B$58)*(1-Parameters!$B$60^('PCF decay matrix'!BU$1-'PCF decay matrix'!$A86)))</f>
        <v>0</v>
      </c>
      <c r="BV86">
        <f>IF($A86&gt;BV$1,0,$B86*(1-Parameters!$B$58)*(1-Parameters!$B$60^('PCF decay matrix'!BV$1-'PCF decay matrix'!$A86)))</f>
        <v>0</v>
      </c>
      <c r="BW86">
        <f>IF($A86&gt;BW$1,0,$B86*(1-Parameters!$B$58)*(1-Parameters!$B$60^('PCF decay matrix'!BW$1-'PCF decay matrix'!$A86)))</f>
        <v>0</v>
      </c>
      <c r="BX86">
        <f>IF($A86&gt;BX$1,0,$B86*(1-Parameters!$B$58)*(1-Parameters!$B$60^('PCF decay matrix'!BX$1-'PCF decay matrix'!$A86)))</f>
        <v>0</v>
      </c>
      <c r="BY86">
        <f>IF($A86&gt;BY$1,0,$B86*(1-Parameters!$B$58)*(1-Parameters!$B$60^('PCF decay matrix'!BY$1-'PCF decay matrix'!$A86)))</f>
        <v>0</v>
      </c>
      <c r="BZ86">
        <f>IF($A86&gt;BZ$1,0,$B86*(1-Parameters!$B$58)*(1-Parameters!$B$60^('PCF decay matrix'!BZ$1-'PCF decay matrix'!$A86)))</f>
        <v>0</v>
      </c>
      <c r="CA86">
        <f>IF($A86&gt;CA$1,0,$B86*(1-Parameters!$B$58)*(1-Parameters!$B$60^('PCF decay matrix'!CA$1-'PCF decay matrix'!$A86)))</f>
        <v>0</v>
      </c>
      <c r="CB86">
        <f>IF($A86&gt;CB$1,0,$B86*(1-Parameters!$B$58)*(1-Parameters!$B$60^('PCF decay matrix'!CB$1-'PCF decay matrix'!$A86)))</f>
        <v>0</v>
      </c>
      <c r="CC86">
        <f>IF($A86&gt;CC$1,0,$B86*(1-Parameters!$B$58)*(1-Parameters!$B$60^('PCF decay matrix'!CC$1-'PCF decay matrix'!$A86)))</f>
        <v>0</v>
      </c>
      <c r="CD86">
        <f>IF($A86&gt;CD$1,0,$B86*(1-Parameters!$B$58)*(1-Parameters!$B$60^('PCF decay matrix'!CD$1-'PCF decay matrix'!$A86)))</f>
        <v>0</v>
      </c>
      <c r="CE86">
        <f>IF($A86&gt;CE$1,0,$B86*(1-Parameters!$B$58)*(1-Parameters!$B$60^('PCF decay matrix'!CE$1-'PCF decay matrix'!$A86)))</f>
        <v>0</v>
      </c>
      <c r="CF86">
        <f>IF($A86&gt;CF$1,0,$B86*(1-Parameters!$B$58)*(1-Parameters!$B$60^('PCF decay matrix'!CF$1-'PCF decay matrix'!$A86)))</f>
        <v>0</v>
      </c>
      <c r="CG86">
        <f>IF($A86&gt;CG$1,0,$B86*(1-Parameters!$B$58)*(1-Parameters!$B$60^('PCF decay matrix'!CG$1-'PCF decay matrix'!$A86)))</f>
        <v>0</v>
      </c>
      <c r="CH86">
        <f>IF($A86&gt;CH$1,0,$B86*(1-Parameters!$B$58)*(1-Parameters!$B$60^('PCF decay matrix'!CH$1-'PCF decay matrix'!$A86)))</f>
        <v>0</v>
      </c>
      <c r="CI86">
        <f ca="1">IF($A86&gt;CI$1,0,$B86*(1-Parameters!$B$58)*(1-Parameters!$B$60^('PCF decay matrix'!CI$1-'PCF decay matrix'!$A86)))</f>
        <v>0</v>
      </c>
      <c r="CJ86">
        <f ca="1">IF($A86&gt;CJ$1,0,$B86*(1-Parameters!$B$58)*(1-Parameters!$B$60^('PCF decay matrix'!CJ$1-'PCF decay matrix'!$A86)))</f>
        <v>1.0627977299105553E-2</v>
      </c>
      <c r="CK86">
        <f ca="1">IF($A86&gt;CK$1,0,$B86*(1-Parameters!$B$58)*(1-Parameters!$B$60^('PCF decay matrix'!CK$1-'PCF decay matrix'!$A86)))</f>
        <v>2.0914131445238831E-2</v>
      </c>
      <c r="CL86">
        <f ca="1">IF($A86&gt;CL$1,0,$B86*(1-Parameters!$B$58)*(1-Parameters!$B$60^('PCF decay matrix'!CL$1-'PCF decay matrix'!$A86)))</f>
        <v>3.0869456352351641E-2</v>
      </c>
      <c r="CM86">
        <f ca="1">IF($A86&gt;CM$1,0,$B86*(1-Parameters!$B$58)*(1-Parameters!$B$60^('PCF decay matrix'!CM$1-'PCF decay matrix'!$A86)))</f>
        <v>4.0504592341776481E-2</v>
      </c>
      <c r="CN86">
        <f ca="1">IF($A86&gt;CN$1,0,$B86*(1-Parameters!$B$58)*(1-Parameters!$B$60^('PCF decay matrix'!CN$1-'PCF decay matrix'!$A86)))</f>
        <v>4.9829837514677018E-2</v>
      </c>
      <c r="CO86">
        <f ca="1">IF($A86&gt;CO$1,0,$B86*(1-Parameters!$B$58)*(1-Parameters!$B$60^('PCF decay matrix'!CO$1-'PCF decay matrix'!$A86)))</f>
        <v>5.8855158758730985E-2</v>
      </c>
      <c r="CP86" s="4">
        <f ca="1">IF($A86&gt;CP$1,0,$B86*(1-Parameters!$B$58)*(1-Parameters!$B$60^('PCF decay matrix'!CP$1-'PCF decay matrix'!$A86)))</f>
        <v>6.7590202400809818E-2</v>
      </c>
      <c r="CQ86" s="4">
        <f ca="1">IF($A86&gt;CQ$1,0,$B86*(1-Parameters!$B$58)*(1-Parameters!$B$60^('PCF decay matrix'!CQ$1-'PCF decay matrix'!$A86)))</f>
        <v>7.6044304517040931E-2</v>
      </c>
      <c r="CR86" s="4">
        <f ca="1">IF($A86&gt;CR$1,0,$B86*(1-Parameters!$B$58)*(1-Parameters!$B$60^('PCF decay matrix'!CR$1-'PCF decay matrix'!$A86)))</f>
        <v>8.4226500911271429E-2</v>
      </c>
      <c r="CS86" s="4">
        <f ca="1">IF($A86&gt;CS$1,0,$B86*(1-Parameters!$B$58)*(1-Parameters!$B$60^('PCF decay matrix'!CS$1-'PCF decay matrix'!$A86)))</f>
        <v>9.214553677259886E-2</v>
      </c>
      <c r="CT86" s="4">
        <f ca="1">IF($A86&gt;CT$1,0,$B86*(1-Parameters!$B$58)*(1-Parameters!$B$60^('PCF decay matrix'!CT$1-'PCF decay matrix'!$A86)))</f>
        <v>9.9809876022290953E-2</v>
      </c>
      <c r="CU86" s="4">
        <f ca="1">IF($A86&gt;CU$1,0,$B86*(1-Parameters!$B$58)*(1-Parameters!$B$60^('PCF decay matrix'!CU$1-'PCF decay matrix'!$A86)))</f>
        <v>0.10722771036008424</v>
      </c>
      <c r="CV86" s="4">
        <f ca="1">IF($A86&gt;CV$1,0,$B86*(1-Parameters!$B$58)*(1-Parameters!$B$60^('PCF decay matrix'!CV$1-'PCF decay matrix'!$A86)))</f>
        <v>0.11440696801953024</v>
      </c>
      <c r="CW86" s="4">
        <f ca="1">IF($A86&gt;CW$1,0,$B86*(1-Parameters!$B$58)*(1-Parameters!$B$60^('PCF decay matrix'!CW$1-'PCF decay matrix'!$A86)))</f>
        <v>0.1213553222417476</v>
      </c>
      <c r="CX86" s="4">
        <f ca="1">IF($A86&gt;CX$1,0,$B86*(1-Parameters!$B$58)*(1-Parameters!$B$60^('PCF decay matrix'!CX$1-'PCF decay matrix'!$A86)))</f>
        <v>0.12808019947663582</v>
      </c>
      <c r="CY86" s="4">
        <f ca="1">IF($A86&gt;CY$1,0,$B86*(1-Parameters!$B$58)*(1-Parameters!$B$60^('PCF decay matrix'!CY$1-'PCF decay matrix'!$A86)))</f>
        <v>0.1345887873203174</v>
      </c>
      <c r="CZ86" s="4">
        <f ca="1">IF($A86&gt;CZ$1,0,$B86*(1-Parameters!$B$58)*(1-Parameters!$B$60^('PCF decay matrix'!CZ$1-'PCF decay matrix'!$A86)))</f>
        <v>0.14088804219729129</v>
      </c>
      <c r="DA86" s="4">
        <f ca="1">IF($A86&gt;DA$1,0,$B86*(1-Parameters!$B$58)*(1-Parameters!$B$60^('PCF decay matrix'!DA$1-'PCF decay matrix'!$A86)))</f>
        <v>0.14698469679550807</v>
      </c>
      <c r="DB86" s="4">
        <f ca="1">IF($A86&gt;DB$1,0,$B86*(1-Parameters!$B$58)*(1-Parameters!$B$60^('PCF decay matrix'!DB$1-'PCF decay matrix'!$A86)))</f>
        <v>0.15288526726231436</v>
      </c>
      <c r="DC86" s="4">
        <f ca="1">IF($A86&gt;DC$1,0,$B86*(1-Parameters!$B$58)*(1-Parameters!$B$60^('PCF decay matrix'!DC$1-'PCF decay matrix'!$A86)))</f>
        <v>0.158596060168957</v>
      </c>
      <c r="DD86" s="4">
        <f ca="1">IF($A86&gt;DD$1,0,$B86*(1-Parameters!$B$58)*(1-Parameters!$B$60^('PCF decay matrix'!DD$1-'PCF decay matrix'!$A86)))</f>
        <v>0.16412317925109079</v>
      </c>
      <c r="DE86" s="4">
        <f ca="1">IF($A86&gt;DE$1,0,$B86*(1-Parameters!$B$58)*(1-Parameters!$B$60^('PCF decay matrix'!DE$1-'PCF decay matrix'!$A86)))</f>
        <v>0.16947253193249404</v>
      </c>
      <c r="DF86" s="4">
        <f ca="1">IF($A86&gt;DF$1,0,$B86*(1-Parameters!$B$58)*(1-Parameters!$B$60^('PCF decay matrix'!DF$1-'PCF decay matrix'!$A86)))</f>
        <v>0.17464983563896466</v>
      </c>
      <c r="DG86" s="4">
        <f ca="1">IF($A86&gt;DG$1,0,$B86*(1-Parameters!$B$58)*(1-Parameters!$B$60^('PCF decay matrix'!DG$1-'PCF decay matrix'!$A86)))</f>
        <v>0.17966062390914528</v>
      </c>
      <c r="DH86" s="4">
        <f ca="1">IF($A86&gt;DH$1,0,$B86*(1-Parameters!$B$58)*(1-Parameters!$B$60^('PCF decay matrix'!DH$1-'PCF decay matrix'!$A86)))</f>
        <v>0.18451025230880819</v>
      </c>
      <c r="DI86" s="4">
        <f ca="1">IF($A86&gt;DI$1,0,$B86*(1-Parameters!$B$58)*(1-Parameters!$B$60^('PCF decay matrix'!DI$1-'PCF decay matrix'!$A86)))</f>
        <v>0.18920390415492158</v>
      </c>
      <c r="DJ86" s="4">
        <f ca="1">IF($A86&gt;DJ$1,0,$B86*(1-Parameters!$B$58)*(1-Parameters!$B$60^('PCF decay matrix'!DJ$1-'PCF decay matrix'!$A86)))</f>
        <v>0.19374659605561548</v>
      </c>
      <c r="DK86" s="4">
        <f ca="1">IF($A86&gt;DK$1,0,$B86*(1-Parameters!$B$58)*(1-Parameters!$B$60^('PCF decay matrix'!DK$1-'PCF decay matrix'!$A86)))</f>
        <v>0.19814318327196764</v>
      </c>
      <c r="DL86" s="4">
        <f ca="1">IF($A86&gt;DL$1,0,$B86*(1-Parameters!$B$58)*(1-Parameters!$B$60^('PCF decay matrix'!DL$1-'PCF decay matrix'!$A86)))</f>
        <v>0.20239836490734087</v>
      </c>
      <c r="DM86" s="4">
        <f ca="1">IF($A86&gt;DM$1,0,$B86*(1-Parameters!$B$58)*(1-Parameters!$B$60^('PCF decay matrix'!DM$1-'PCF decay matrix'!$A86)))</f>
        <v>0.2065166889298177</v>
      </c>
      <c r="DN86" s="4">
        <f ca="1">IF($A86&gt;DN$1,0,$B86*(1-Parameters!$B$58)*(1-Parameters!$B$60^('PCF decay matrix'!DN$1-'PCF decay matrix'!$A86)))</f>
        <v>0.21050255703310067</v>
      </c>
      <c r="DO86" s="4">
        <f ca="1">IF($A86&gt;DO$1,0,$B86*(1-Parameters!$B$58)*(1-Parameters!$B$60^('PCF decay matrix'!DO$1-'PCF decay matrix'!$A86)))</f>
        <v>0.2143602293410736</v>
      </c>
      <c r="DP86" s="4">
        <f ca="1">IF($A86&gt;DP$1,0,$B86*(1-Parameters!$B$58)*(1-Parameters!$B$60^('PCF decay matrix'!DP$1-'PCF decay matrix'!$A86)))</f>
        <v>0.21809382896105198</v>
      </c>
      <c r="DQ86" s="4">
        <f ca="1">IF($A86&gt;DQ$1,0,$B86*(1-Parameters!$B$58)*(1-Parameters!$B$60^('PCF decay matrix'!DQ$1-'PCF decay matrix'!$A86)))</f>
        <v>0.22170734639058903</v>
      </c>
      <c r="DR86" s="4">
        <f ca="1">IF($A86&gt;DR$1,0,$B86*(1-Parameters!$B$58)*(1-Parameters!$B$60^('PCF decay matrix'!DR$1-'PCF decay matrix'!$A86)))</f>
        <v>0.22520464378254768</v>
      </c>
      <c r="DS86" s="4">
        <f ca="1">IF($A86&gt;DS$1,0,$B86*(1-Parameters!$B$58)*(1-Parameters!$B$60^('PCF decay matrix'!DS$1-'PCF decay matrix'!$A86)))</f>
        <v>0.22858945907299666</v>
      </c>
      <c r="DT86" s="4">
        <f ca="1">IF($A86&gt;DT$1,0,$B86*(1-Parameters!$B$58)*(1-Parameters!$B$60^('PCF decay matrix'!DT$1-'PCF decay matrix'!$A86)))</f>
        <v>0.23186540997634272</v>
      </c>
      <c r="DU86" s="4">
        <f ca="1">IF($A86&gt;DU$1,0,$B86*(1-Parameters!$B$58)*(1-Parameters!$B$60^('PCF decay matrix'!DU$1-'PCF decay matrix'!$A86)))</f>
        <v>0.23503599785196969</v>
      </c>
      <c r="DV86" s="4">
        <f ca="1">IF($A86&gt;DV$1,0,$B86*(1-Parameters!$B$58)*(1-Parameters!$B$60^('PCF decay matrix'!DV$1-'PCF decay matrix'!$A86)))</f>
        <v>0.23810461144651557</v>
      </c>
      <c r="DW86" s="4">
        <f ca="1">IF($A86&gt;DW$1,0,$B86*(1-Parameters!$B$58)*(1-Parameters!$B$60^('PCF decay matrix'!DW$1-'PCF decay matrix'!$A86)))</f>
        <v>0.24107453051578903</v>
      </c>
      <c r="DX86" s="4">
        <f ca="1">IF($A86&gt;DX$1,0,$B86*(1-Parameters!$B$58)*(1-Parameters!$B$60^('PCF decay matrix'!DX$1-'PCF decay matrix'!$A86)))</f>
        <v>0.24394892933019546</v>
      </c>
      <c r="DY86" s="4">
        <f ca="1">IF($A86&gt;DY$1,0,$B86*(1-Parameters!$B$58)*(1-Parameters!$B$60^('PCF decay matrix'!DY$1-'PCF decay matrix'!$A86)))</f>
        <v>0.2467308800674195</v>
      </c>
      <c r="DZ86" s="4">
        <f ca="1">IF($A86&gt;DZ$1,0,$B86*(1-Parameters!$B$58)*(1-Parameters!$B$60^('PCF decay matrix'!DZ$1-'PCF decay matrix'!$A86)))</f>
        <v>0.24942335609599026</v>
      </c>
      <c r="EA86" s="4">
        <f ca="1">IF($A86&gt;EA$1,0,$B86*(1-Parameters!$B$58)*(1-Parameters!$B$60^('PCF decay matrix'!EA$1-'PCF decay matrix'!$A86)))</f>
        <v>0.25202923515323838</v>
      </c>
      <c r="EB86" s="4">
        <f ca="1">IF($A86&gt;EB$1,0,$B86*(1-Parameters!$B$58)*(1-Parameters!$B$60^('PCF decay matrix'!EB$1-'PCF decay matrix'!$A86)))</f>
        <v>0.25455130242104201</v>
      </c>
      <c r="EC86" s="4">
        <f ca="1">IF($A86&gt;EC$1,0,$B86*(1-Parameters!$B$58)*(1-Parameters!$B$60^('PCF decay matrix'!EC$1-'PCF decay matrix'!$A86)))</f>
        <v>0.25699225350264898</v>
      </c>
      <c r="ED86" s="4">
        <f ca="1">IF($A86&gt;ED$1,0,$B86*(1-Parameters!$B$58)*(1-Parameters!$B$60^('PCF decay matrix'!ED$1-'PCF decay matrix'!$A86)))</f>
        <v>0.25935469730375621</v>
      </c>
      <c r="EE86" s="4">
        <f ca="1">IF($A86&gt;EE$1,0,$B86*(1-Parameters!$B$58)*(1-Parameters!$B$60^('PCF decay matrix'!EE$1-'PCF decay matrix'!$A86)))</f>
        <v>0.26164115882092659</v>
      </c>
      <c r="EF86" s="4">
        <f ca="1">IF($A86&gt;EF$1,0,$B86*(1-Parameters!$B$58)*(1-Parameters!$B$60^('PCF decay matrix'!EF$1-'PCF decay matrix'!$A86)))</f>
        <v>0.26385408184032333</v>
      </c>
      <c r="EG86" s="4">
        <f ca="1">IF($A86&gt;EG$1,0,$B86*(1-Parameters!$B$58)*(1-Parameters!$B$60^('PCF decay matrix'!EG$1-'PCF decay matrix'!$A86)))</f>
        <v>0.26599583154964551</v>
      </c>
      <c r="EH86" s="4">
        <f ca="1">IF($A86&gt;EH$1,0,$B86*(1-Parameters!$B$58)*(1-Parameters!$B$60^('PCF decay matrix'!EH$1-'PCF decay matrix'!$A86)))</f>
        <v>0.26806869706605729</v>
      </c>
      <c r="EI86" s="4">
        <f ca="1">IF($A86&gt;EI$1,0,$B86*(1-Parameters!$B$58)*(1-Parameters!$B$60^('PCF decay matrix'!EI$1-'PCF decay matrix'!$A86)))</f>
        <v>0.27007489388281292</v>
      </c>
      <c r="EJ86" s="4">
        <f ca="1">IF($A86&gt;EJ$1,0,$B86*(1-Parameters!$B$58)*(1-Parameters!$B$60^('PCF decay matrix'!EJ$1-'PCF decay matrix'!$A86)))</f>
        <v>0.27201656623719089</v>
      </c>
      <c r="EK86" s="4">
        <f ca="1">IF($A86&gt;EK$1,0,$B86*(1-Parameters!$B$58)*(1-Parameters!$B$60^('PCF decay matrix'!EK$1-'PCF decay matrix'!$A86)))</f>
        <v>0.27389578940227033</v>
      </c>
      <c r="EL86" s="4">
        <f ca="1">IF($A86&gt;EL$1,0,$B86*(1-Parameters!$B$58)*(1-Parameters!$B$60^('PCF decay matrix'!EL$1-'PCF decay matrix'!$A86)))</f>
        <v>0.27571457190499721</v>
      </c>
      <c r="EM86" s="4">
        <f ca="1">IF($A86&gt;EM$1,0,$B86*(1-Parameters!$B$58)*(1-Parameters!$B$60^('PCF decay matrix'!EM$1-'PCF decay matrix'!$A86)))</f>
        <v>0.27747485767291213</v>
      </c>
      <c r="EN86" s="4">
        <f ca="1">IF($A86&gt;EN$1,0,$B86*(1-Parameters!$B$58)*(1-Parameters!$B$60^('PCF decay matrix'!EN$1-'PCF decay matrix'!$A86)))</f>
        <v>0.27917852811183391</v>
      </c>
      <c r="EO86" s="4">
        <f ca="1">IF($A86&gt;EO$1,0,$B86*(1-Parameters!$B$58)*(1-Parameters!$B$60^('PCF decay matrix'!EO$1-'PCF decay matrix'!$A86)))</f>
        <v>0.28082740411671908</v>
      </c>
      <c r="EP86" s="4">
        <f ca="1">IF($A86&gt;EP$1,0,$B86*(1-Parameters!$B$58)*(1-Parameters!$B$60^('PCF decay matrix'!EP$1-'PCF decay matrix'!$A86)))</f>
        <v>0.28242324801784757</v>
      </c>
      <c r="EQ86" s="4">
        <f ca="1">IF($A86&gt;EQ$1,0,$B86*(1-Parameters!$B$58)*(1-Parameters!$B$60^('PCF decay matrix'!EQ$1-'PCF decay matrix'!$A86)))</f>
        <v>0.28396776546441344</v>
      </c>
      <c r="ER86" s="4">
        <f ca="1">IF($A86&gt;ER$1,0,$B86*(1-Parameters!$B$58)*(1-Parameters!$B$60^('PCF decay matrix'!ER$1-'PCF decay matrix'!$A86)))</f>
        <v>0.28546260724753481</v>
      </c>
      <c r="ES86" s="4">
        <f ca="1">IF($A86&gt;ES$1,0,$B86*(1-Parameters!$B$58)*(1-Parameters!$B$60^('PCF decay matrix'!ES$1-'PCF decay matrix'!$A86)))</f>
        <v>0.28690937106463116</v>
      </c>
      <c r="ET86" s="4">
        <f ca="1">IF($A86&gt;ET$1,0,$B86*(1-Parameters!$B$58)*(1-Parameters!$B$60^('PCF decay matrix'!ET$1-'PCF decay matrix'!$A86)))</f>
        <v>0.2883096032270534</v>
      </c>
      <c r="EU86" s="4">
        <f ca="1">IF($A86&gt;EU$1,0,$B86*(1-Parameters!$B$58)*(1-Parameters!$B$60^('PCF decay matrix'!EU$1-'PCF decay matrix'!$A86)))</f>
        <v>0.28966480031279246</v>
      </c>
      <c r="EV86" s="4">
        <f ca="1">IF($A86&gt;EV$1,0,$B86*(1-Parameters!$B$58)*(1-Parameters!$B$60^('PCF decay matrix'!EV$1-'PCF decay matrix'!$A86)))</f>
        <v>0.29097641076603231</v>
      </c>
      <c r="EW86" s="4">
        <f ca="1">IF($A86&gt;EW$1,0,$B86*(1-Parameters!$B$58)*(1-Parameters!$B$60^('PCF decay matrix'!EW$1-'PCF decay matrix'!$A86)))</f>
        <v>0.29224583644525731</v>
      </c>
      <c r="EX86" s="4">
        <f ca="1">IF($A86&gt;EX$1,0,$B86*(1-Parameters!$B$58)*(1-Parameters!$B$60^('PCF decay matrix'!EX$1-'PCF decay matrix'!$A86)))</f>
        <v>0.29347443412156843</v>
      </c>
      <c r="EY86" s="4">
        <f ca="1">IF($A86&gt;EY$1,0,$B86*(1-Parameters!$B$58)*(1-Parameters!$B$60^('PCF decay matrix'!EY$1-'PCF decay matrix'!$A86)))</f>
        <v>0.29466351692880971</v>
      </c>
      <c r="EZ86" s="4">
        <f ca="1">IF($A86&gt;EZ$1,0,$B86*(1-Parameters!$B$58)*(1-Parameters!$B$60^('PCF decay matrix'!EZ$1-'PCF decay matrix'!$A86)))</f>
        <v>0.29581435576705506</v>
      </c>
      <c r="FA86" s="4">
        <f ca="1">IF($A86&gt;FA$1,0,$B86*(1-Parameters!$B$58)*(1-Parameters!$B$60^('PCF decay matrix'!FA$1-'PCF decay matrix'!$A86)))</f>
        <v>0.29692818066095522</v>
      </c>
      <c r="FB86" s="4">
        <f ca="1">IF($A86&gt;FB$1,0,$B86*(1-Parameters!$B$58)*(1-Parameters!$B$60^('PCF decay matrix'!FB$1-'PCF decay matrix'!$A86)))</f>
        <v>0.29800618207439639</v>
      </c>
      <c r="FC86" s="4">
        <f ca="1">IF($A86&gt;FC$1,0,$B86*(1-Parameters!$B$58)*(1-Parameters!$B$60^('PCF decay matrix'!FC$1-'PCF decay matrix'!$A86)))</f>
        <v>0.29904951218287706</v>
      </c>
      <c r="FD86" s="4">
        <f ca="1">IF($A86&gt;FD$1,0,$B86*(1-Parameters!$B$58)*(1-Parameters!$B$60^('PCF decay matrix'!FD$1-'PCF decay matrix'!$A86)))</f>
        <v>0.30005928610496074</v>
      </c>
      <c r="FE86" s="4">
        <f ca="1">IF($A86&gt;FE$1,0,$B86*(1-Parameters!$B$58)*(1-Parameters!$B$60^('PCF decay matrix'!FE$1-'PCF decay matrix'!$A86)))</f>
        <v>0.30103658309412279</v>
      </c>
      <c r="FF86" s="4">
        <f ca="1">IF($A86&gt;FF$1,0,$B86*(1-Parameters!$B$58)*(1-Parameters!$B$60^('PCF decay matrix'!FF$1-'PCF decay matrix'!$A86)))</f>
        <v>0.30198244769226401</v>
      </c>
      <c r="FG86" s="4">
        <f ca="1">IF($A86&gt;FG$1,0,$B86*(1-Parameters!$B$58)*(1-Parameters!$B$60^('PCF decay matrix'!FG$1-'PCF decay matrix'!$A86)))</f>
        <v>0.30289789084612456</v>
      </c>
      <c r="FH86" s="4">
        <f ca="1">IF($A86&gt;FH$1,0,$B86*(1-Parameters!$B$58)*(1-Parameters!$B$60^('PCF decay matrix'!FH$1-'PCF decay matrix'!$A86)))</f>
        <v>0.30378389098779063</v>
      </c>
      <c r="FI86" s="4">
        <f ca="1">IF($A86&gt;FI$1,0,$B86*(1-Parameters!$B$58)*(1-Parameters!$B$60^('PCF decay matrix'!FI$1-'PCF decay matrix'!$A86)))</f>
        <v>0.30464139508045002</v>
      </c>
      <c r="FJ86" s="4">
        <f ca="1">IF($A86&gt;FJ$1,0,$B86*(1-Parameters!$B$58)*(1-Parameters!$B$60^('PCF decay matrix'!FJ$1-'PCF decay matrix'!$A86)))</f>
        <v>0.30547131963051244</v>
      </c>
      <c r="FK86" s="4">
        <f ca="1">IF($A86&gt;FK$1,0,$B86*(1-Parameters!$B$58)*(1-Parameters!$B$60^('PCF decay matrix'!FK$1-'PCF decay matrix'!$A86)))</f>
        <v>0.30627455166717865</v>
      </c>
      <c r="FL86" s="4">
        <f ca="1">IF($A86&gt;FL$1,0,$B86*(1-Parameters!$B$58)*(1-Parameters!$B$60^('PCF decay matrix'!FL$1-'PCF decay matrix'!$A86)))</f>
        <v>0.30705194969050303</v>
      </c>
      <c r="FM86" s="4">
        <f ca="1">IF($A86&gt;FM$1,0,$B86*(1-Parameters!$B$58)*(1-Parameters!$B$60^('PCF decay matrix'!FM$1-'PCF decay matrix'!$A86)))</f>
        <v>0.30780434458896472</v>
      </c>
      <c r="FN86" s="4">
        <f ca="1">IF($A86&gt;FN$1,0,$B86*(1-Parameters!$B$58)*(1-Parameters!$B$60^('PCF decay matrix'!FN$1-'PCF decay matrix'!$A86)))</f>
        <v>0.3085325405275271</v>
      </c>
      <c r="FO86" s="4">
        <f ca="1">IF($A86&gt;FO$1,0,$B86*(1-Parameters!$B$58)*(1-Parameters!$B$60^('PCF decay matrix'!FO$1-'PCF decay matrix'!$A86)))</f>
        <v>0.30923731580713471</v>
      </c>
      <c r="FP86" s="4">
        <f ca="1">IF($A86&gt;FP$1,0,$B86*(1-Parameters!$B$58)*(1-Parameters!$B$60^('PCF decay matrix'!FP$1-'PCF decay matrix'!$A86)))</f>
        <v>0.30991942369656711</v>
      </c>
      <c r="FQ86" s="4">
        <f ca="1">IF($A86&gt;FQ$1,0,$B86*(1-Parameters!$B$58)*(1-Parameters!$B$60^('PCF decay matrix'!FQ$1-'PCF decay matrix'!$A86)))</f>
        <v>0.31057959323753759</v>
      </c>
      <c r="FR86" s="4">
        <f ca="1">IF($A86&gt;FR$1,0,$B86*(1-Parameters!$B$58)*(1-Parameters!$B$60^('PCF decay matrix'!FR$1-'PCF decay matrix'!$A86)))</f>
        <v>0.31121853002389821</v>
      </c>
      <c r="FS86" s="4">
        <f ca="1">IF($A86&gt;FS$1,0,$B86*(1-Parameters!$B$58)*(1-Parameters!$B$60^('PCF decay matrix'!FS$1-'PCF decay matrix'!$A86)))</f>
        <v>0.31183691695578353</v>
      </c>
      <c r="FT86" s="4">
        <f ca="1">IF($A86&gt;FT$1,0,$B86*(1-Parameters!$B$58)*(1-Parameters!$B$60^('PCF decay matrix'!FT$1-'PCF decay matrix'!$A86)))</f>
        <v>0.31243541496949889</v>
      </c>
      <c r="FU86" s="4">
        <f ca="1">IF($A86&gt;FU$1,0,$B86*(1-Parameters!$B$58)*(1-Parameters!$B$60^('PCF decay matrix'!FU$1-'PCF decay matrix'!$A86)))</f>
        <v>0.313014663743934</v>
      </c>
      <c r="FV86" s="4">
        <f ca="1">IF($A86&gt;FV$1,0,$B86*(1-Parameters!$B$58)*(1-Parameters!$B$60^('PCF decay matrix'!FV$1-'PCF decay matrix'!$A86)))</f>
        <v>0.31357528238425603</v>
      </c>
      <c r="FW86" s="4">
        <f ca="1">IF($A86&gt;FW$1,0,$B86*(1-Parameters!$B$58)*(1-Parameters!$B$60^('PCF decay matrix'!FW$1-'PCF decay matrix'!$A86)))</f>
        <v>0.3141178700836138</v>
      </c>
      <c r="FX86" s="4">
        <f ca="1">IF($A86&gt;FX$1,0,$B86*(1-Parameters!$B$58)*(1-Parameters!$B$60^('PCF decay matrix'!FX$1-'PCF decay matrix'!$A86)))</f>
        <v>0.31464300676355939</v>
      </c>
      <c r="FY86" s="4">
        <f ca="1">IF($A86&gt;FY$1,0,$B86*(1-Parameters!$B$58)*(1-Parameters!$B$60^('PCF decay matrix'!FY$1-'PCF decay matrix'!$A86)))</f>
        <v>0.3151512536938727</v>
      </c>
      <c r="FZ86" s="4">
        <f ca="1">IF($A86&gt;FZ$1,0,$B86*(1-Parameters!$B$58)*(1-Parameters!$B$60^('PCF decay matrix'!FZ$1-'PCF decay matrix'!$A86)))</f>
        <v>0.31564315409245003</v>
      </c>
      <c r="GA86" s="4">
        <f ca="1">IF($A86&gt;GA$1,0,$B86*(1-Parameters!$B$58)*(1-Parameters!$B$60^('PCF decay matrix'!GA$1-'PCF decay matrix'!$A86)))</f>
        <v>0.31611923370589984</v>
      </c>
      <c r="GB86" s="4">
        <f ca="1">IF($A86&gt;GB$1,0,$B86*(1-Parameters!$B$58)*(1-Parameters!$B$60^('PCF decay matrix'!GB$1-'PCF decay matrix'!$A86)))</f>
        <v>0.3165800013714638</v>
      </c>
      <c r="GC86" s="4">
        <f ca="1">IF($A86&gt;GC$1,0,$B86*(1-Parameters!$B$58)*(1-Parameters!$B$60^('PCF decay matrix'!GC$1-'PCF decay matrix'!$A86)))</f>
        <v>0.31702594956086616</v>
      </c>
      <c r="GD86" s="4">
        <f ca="1">IF($A86&gt;GD$1,0,$B86*(1-Parameters!$B$58)*(1-Parameters!$B$60^('PCF decay matrix'!GD$1-'PCF decay matrix'!$A86)))</f>
        <v>0.31745755490667055</v>
      </c>
      <c r="GE86" s="4">
        <f ca="1">IF($A86&gt;GE$1,0,$B86*(1-Parameters!$B$58)*(1-Parameters!$B$60^('PCF decay matrix'!GE$1-'PCF decay matrix'!$A86)))</f>
        <v>0.31787527871170845</v>
      </c>
      <c r="GF86" s="4">
        <f ca="1">IF($A86&gt;GF$1,0,$B86*(1-Parameters!$B$58)*(1-Parameters!$B$60^('PCF decay matrix'!GF$1-'PCF decay matrix'!$A86)))</f>
        <v>0.31827956744212288</v>
      </c>
      <c r="GG86" s="4">
        <f ca="1">IF($A86&gt;GG$1,0,$B86*(1-Parameters!$B$58)*(1-Parameters!$B$60^('PCF decay matrix'!GG$1-'PCF decay matrix'!$A86)))</f>
        <v>0.31867085320455468</v>
      </c>
      <c r="GH86" s="4">
        <f ca="1">IF($A86&gt;GH$1,0,$B86*(1-Parameters!$B$58)*(1-Parameters!$B$60^('PCF decay matrix'!GH$1-'PCF decay matrix'!$A86)))</f>
        <v>0.3190495542079807</v>
      </c>
      <c r="GI86" s="4">
        <f ca="1">IF($A86&gt;GI$1,0,$B86*(1-Parameters!$B$58)*(1-Parameters!$B$60^('PCF decay matrix'!GI$1-'PCF decay matrix'!$A86)))</f>
        <v>0.31941607521069898</v>
      </c>
      <c r="GJ86" s="4">
        <f ca="1">IF($A86&gt;GJ$1,0,$B86*(1-Parameters!$B$58)*(1-Parameters!$B$60^('PCF decay matrix'!GJ$1-'PCF decay matrix'!$A86)))</f>
        <v>0.31977080795293705</v>
      </c>
      <c r="GK86" s="4">
        <f ca="1">IF($A86&gt;GK$1,0,$B86*(1-Parameters!$B$58)*(1-Parameters!$B$60^('PCF decay matrix'!GK$1-'PCF decay matrix'!$A86)))</f>
        <v>0.32011413157554663</v>
      </c>
    </row>
    <row r="87" spans="1:193" x14ac:dyDescent="0.25">
      <c r="A87">
        <v>2095</v>
      </c>
      <c r="B87" s="20">
        <f ca="1">'PCF model'!D87</f>
        <v>0.53044096305892074</v>
      </c>
      <c r="C87">
        <f>IF($A87&gt;C$1,0,$B87*(1-Parameters!$B$58)*(1-Parameters!$B$60^('PCF decay matrix'!C$1-'PCF decay matrix'!$A87)))</f>
        <v>0</v>
      </c>
      <c r="D87">
        <f>IF($A87&gt;D$1,0,$B87*(1-Parameters!$B$58)*(1-Parameters!$B$60^('PCF decay matrix'!D$1-'PCF decay matrix'!$A87)))</f>
        <v>0</v>
      </c>
      <c r="E87">
        <f>IF($A87&gt;E$1,0,$B87*(1-Parameters!$B$58)*(1-Parameters!$B$60^('PCF decay matrix'!E$1-'PCF decay matrix'!$A87)))</f>
        <v>0</v>
      </c>
      <c r="F87">
        <f>IF($A87&gt;F$1,0,$B87*(1-Parameters!$B$58)*(1-Parameters!$B$60^('PCF decay matrix'!F$1-'PCF decay matrix'!$A87)))</f>
        <v>0</v>
      </c>
      <c r="G87">
        <f>IF($A87&gt;G$1,0,$B87*(1-Parameters!$B$58)*(1-Parameters!$B$60^('PCF decay matrix'!G$1-'PCF decay matrix'!$A87)))</f>
        <v>0</v>
      </c>
      <c r="H87">
        <f>IF($A87&gt;H$1,0,$B87*(1-Parameters!$B$58)*(1-Parameters!$B$60^('PCF decay matrix'!H$1-'PCF decay matrix'!$A87)))</f>
        <v>0</v>
      </c>
      <c r="I87">
        <f>IF($A87&gt;I$1,0,$B87*(1-Parameters!$B$58)*(1-Parameters!$B$60^('PCF decay matrix'!I$1-'PCF decay matrix'!$A87)))</f>
        <v>0</v>
      </c>
      <c r="J87">
        <f>IF($A87&gt;J$1,0,$B87*(1-Parameters!$B$58)*(1-Parameters!$B$60^('PCF decay matrix'!J$1-'PCF decay matrix'!$A87)))</f>
        <v>0</v>
      </c>
      <c r="K87">
        <f>IF($A87&gt;K$1,0,$B87*(1-Parameters!$B$58)*(1-Parameters!$B$60^('PCF decay matrix'!K$1-'PCF decay matrix'!$A87)))</f>
        <v>0</v>
      </c>
      <c r="L87">
        <f>IF($A87&gt;L$1,0,$B87*(1-Parameters!$B$58)*(1-Parameters!$B$60^('PCF decay matrix'!L$1-'PCF decay matrix'!$A87)))</f>
        <v>0</v>
      </c>
      <c r="M87">
        <f>IF($A87&gt;M$1,0,$B87*(1-Parameters!$B$58)*(1-Parameters!$B$60^('PCF decay matrix'!M$1-'PCF decay matrix'!$A87)))</f>
        <v>0</v>
      </c>
      <c r="N87">
        <f>IF($A87&gt;N$1,0,$B87*(1-Parameters!$B$58)*(1-Parameters!$B$60^('PCF decay matrix'!N$1-'PCF decay matrix'!$A87)))</f>
        <v>0</v>
      </c>
      <c r="O87">
        <f>IF($A87&gt;O$1,0,$B87*(1-Parameters!$B$58)*(1-Parameters!$B$60^('PCF decay matrix'!O$1-'PCF decay matrix'!$A87)))</f>
        <v>0</v>
      </c>
      <c r="P87">
        <f>IF($A87&gt;P$1,0,$B87*(1-Parameters!$B$58)*(1-Parameters!$B$60^('PCF decay matrix'!P$1-'PCF decay matrix'!$A87)))</f>
        <v>0</v>
      </c>
      <c r="Q87">
        <f>IF($A87&gt;Q$1,0,$B87*(1-Parameters!$B$58)*(1-Parameters!$B$60^('PCF decay matrix'!Q$1-'PCF decay matrix'!$A87)))</f>
        <v>0</v>
      </c>
      <c r="R87">
        <f>IF($A87&gt;R$1,0,$B87*(1-Parameters!$B$58)*(1-Parameters!$B$60^('PCF decay matrix'!R$1-'PCF decay matrix'!$A87)))</f>
        <v>0</v>
      </c>
      <c r="S87">
        <f>IF($A87&gt;S$1,0,$B87*(1-Parameters!$B$58)*(1-Parameters!$B$60^('PCF decay matrix'!S$1-'PCF decay matrix'!$A87)))</f>
        <v>0</v>
      </c>
      <c r="T87">
        <f>IF($A87&gt;T$1,0,$B87*(1-Parameters!$B$58)*(1-Parameters!$B$60^('PCF decay matrix'!T$1-'PCF decay matrix'!$A87)))</f>
        <v>0</v>
      </c>
      <c r="U87">
        <f>IF($A87&gt;U$1,0,$B87*(1-Parameters!$B$58)*(1-Parameters!$B$60^('PCF decay matrix'!U$1-'PCF decay matrix'!$A87)))</f>
        <v>0</v>
      </c>
      <c r="V87">
        <f>IF($A87&gt;V$1,0,$B87*(1-Parameters!$B$58)*(1-Parameters!$B$60^('PCF decay matrix'!V$1-'PCF decay matrix'!$A87)))</f>
        <v>0</v>
      </c>
      <c r="W87">
        <f>IF($A87&gt;W$1,0,$B87*(1-Parameters!$B$58)*(1-Parameters!$B$60^('PCF decay matrix'!W$1-'PCF decay matrix'!$A87)))</f>
        <v>0</v>
      </c>
      <c r="X87">
        <f>IF($A87&gt;X$1,0,$B87*(1-Parameters!$B$58)*(1-Parameters!$B$60^('PCF decay matrix'!X$1-'PCF decay matrix'!$A87)))</f>
        <v>0</v>
      </c>
      <c r="Y87">
        <f>IF($A87&gt;Y$1,0,$B87*(1-Parameters!$B$58)*(1-Parameters!$B$60^('PCF decay matrix'!Y$1-'PCF decay matrix'!$A87)))</f>
        <v>0</v>
      </c>
      <c r="Z87">
        <f>IF($A87&gt;Z$1,0,$B87*(1-Parameters!$B$58)*(1-Parameters!$B$60^('PCF decay matrix'!Z$1-'PCF decay matrix'!$A87)))</f>
        <v>0</v>
      </c>
      <c r="AA87">
        <f>IF($A87&gt;AA$1,0,$B87*(1-Parameters!$B$58)*(1-Parameters!$B$60^('PCF decay matrix'!AA$1-'PCF decay matrix'!$A87)))</f>
        <v>0</v>
      </c>
      <c r="AB87">
        <f>IF($A87&gt;AB$1,0,$B87*(1-Parameters!$B$58)*(1-Parameters!$B$60^('PCF decay matrix'!AB$1-'PCF decay matrix'!$A87)))</f>
        <v>0</v>
      </c>
      <c r="AC87">
        <f>IF($A87&gt;AC$1,0,$B87*(1-Parameters!$B$58)*(1-Parameters!$B$60^('PCF decay matrix'!AC$1-'PCF decay matrix'!$A87)))</f>
        <v>0</v>
      </c>
      <c r="AD87">
        <f>IF($A87&gt;AD$1,0,$B87*(1-Parameters!$B$58)*(1-Parameters!$B$60^('PCF decay matrix'!AD$1-'PCF decay matrix'!$A87)))</f>
        <v>0</v>
      </c>
      <c r="AE87">
        <f>IF($A87&gt;AE$1,0,$B87*(1-Parameters!$B$58)*(1-Parameters!$B$60^('PCF decay matrix'!AE$1-'PCF decay matrix'!$A87)))</f>
        <v>0</v>
      </c>
      <c r="AF87">
        <f>IF($A87&gt;AF$1,0,$B87*(1-Parameters!$B$58)*(1-Parameters!$B$60^('PCF decay matrix'!AF$1-'PCF decay matrix'!$A87)))</f>
        <v>0</v>
      </c>
      <c r="AG87">
        <f>IF($A87&gt;AG$1,0,$B87*(1-Parameters!$B$58)*(1-Parameters!$B$60^('PCF decay matrix'!AG$1-'PCF decay matrix'!$A87)))</f>
        <v>0</v>
      </c>
      <c r="AH87">
        <f>IF($A87&gt;AH$1,0,$B87*(1-Parameters!$B$58)*(1-Parameters!$B$60^('PCF decay matrix'!AH$1-'PCF decay matrix'!$A87)))</f>
        <v>0</v>
      </c>
      <c r="AI87">
        <f>IF($A87&gt;AI$1,0,$B87*(1-Parameters!$B$58)*(1-Parameters!$B$60^('PCF decay matrix'!AI$1-'PCF decay matrix'!$A87)))</f>
        <v>0</v>
      </c>
      <c r="AJ87">
        <f>IF($A87&gt;AJ$1,0,$B87*(1-Parameters!$B$58)*(1-Parameters!$B$60^('PCF decay matrix'!AJ$1-'PCF decay matrix'!$A87)))</f>
        <v>0</v>
      </c>
      <c r="AK87">
        <f>IF($A87&gt;AK$1,0,$B87*(1-Parameters!$B$58)*(1-Parameters!$B$60^('PCF decay matrix'!AK$1-'PCF decay matrix'!$A87)))</f>
        <v>0</v>
      </c>
      <c r="AL87">
        <f>IF($A87&gt;AL$1,0,$B87*(1-Parameters!$B$58)*(1-Parameters!$B$60^('PCF decay matrix'!AL$1-'PCF decay matrix'!$A87)))</f>
        <v>0</v>
      </c>
      <c r="AM87">
        <f>IF($A87&gt;AM$1,0,$B87*(1-Parameters!$B$58)*(1-Parameters!$B$60^('PCF decay matrix'!AM$1-'PCF decay matrix'!$A87)))</f>
        <v>0</v>
      </c>
      <c r="AN87">
        <f>IF($A87&gt;AN$1,0,$B87*(1-Parameters!$B$58)*(1-Parameters!$B$60^('PCF decay matrix'!AN$1-'PCF decay matrix'!$A87)))</f>
        <v>0</v>
      </c>
      <c r="AO87">
        <f>IF($A87&gt;AO$1,0,$B87*(1-Parameters!$B$58)*(1-Parameters!$B$60^('PCF decay matrix'!AO$1-'PCF decay matrix'!$A87)))</f>
        <v>0</v>
      </c>
      <c r="AP87">
        <f>IF($A87&gt;AP$1,0,$B87*(1-Parameters!$B$58)*(1-Parameters!$B$60^('PCF decay matrix'!AP$1-'PCF decay matrix'!$A87)))</f>
        <v>0</v>
      </c>
      <c r="AQ87">
        <f>IF($A87&gt;AQ$1,0,$B87*(1-Parameters!$B$58)*(1-Parameters!$B$60^('PCF decay matrix'!AQ$1-'PCF decay matrix'!$A87)))</f>
        <v>0</v>
      </c>
      <c r="AR87">
        <f>IF($A87&gt;AR$1,0,$B87*(1-Parameters!$B$58)*(1-Parameters!$B$60^('PCF decay matrix'!AR$1-'PCF decay matrix'!$A87)))</f>
        <v>0</v>
      </c>
      <c r="AS87">
        <f>IF($A87&gt;AS$1,0,$B87*(1-Parameters!$B$58)*(1-Parameters!$B$60^('PCF decay matrix'!AS$1-'PCF decay matrix'!$A87)))</f>
        <v>0</v>
      </c>
      <c r="AT87">
        <f>IF($A87&gt;AT$1,0,$B87*(1-Parameters!$B$58)*(1-Parameters!$B$60^('PCF decay matrix'!AT$1-'PCF decay matrix'!$A87)))</f>
        <v>0</v>
      </c>
      <c r="AU87">
        <f>IF($A87&gt;AU$1,0,$B87*(1-Parameters!$B$58)*(1-Parameters!$B$60^('PCF decay matrix'!AU$1-'PCF decay matrix'!$A87)))</f>
        <v>0</v>
      </c>
      <c r="AV87">
        <f>IF($A87&gt;AV$1,0,$B87*(1-Parameters!$B$58)*(1-Parameters!$B$60^('PCF decay matrix'!AV$1-'PCF decay matrix'!$A87)))</f>
        <v>0</v>
      </c>
      <c r="AW87">
        <f>IF($A87&gt;AW$1,0,$B87*(1-Parameters!$B$58)*(1-Parameters!$B$60^('PCF decay matrix'!AW$1-'PCF decay matrix'!$A87)))</f>
        <v>0</v>
      </c>
      <c r="AX87">
        <f>IF($A87&gt;AX$1,0,$B87*(1-Parameters!$B$58)*(1-Parameters!$B$60^('PCF decay matrix'!AX$1-'PCF decay matrix'!$A87)))</f>
        <v>0</v>
      </c>
      <c r="AY87">
        <f>IF($A87&gt;AY$1,0,$B87*(1-Parameters!$B$58)*(1-Parameters!$B$60^('PCF decay matrix'!AY$1-'PCF decay matrix'!$A87)))</f>
        <v>0</v>
      </c>
      <c r="AZ87">
        <f>IF($A87&gt;AZ$1,0,$B87*(1-Parameters!$B$58)*(1-Parameters!$B$60^('PCF decay matrix'!AZ$1-'PCF decay matrix'!$A87)))</f>
        <v>0</v>
      </c>
      <c r="BA87">
        <f>IF($A87&gt;BA$1,0,$B87*(1-Parameters!$B$58)*(1-Parameters!$B$60^('PCF decay matrix'!BA$1-'PCF decay matrix'!$A87)))</f>
        <v>0</v>
      </c>
      <c r="BB87">
        <f>IF($A87&gt;BB$1,0,$B87*(1-Parameters!$B$58)*(1-Parameters!$B$60^('PCF decay matrix'!BB$1-'PCF decay matrix'!$A87)))</f>
        <v>0</v>
      </c>
      <c r="BC87">
        <f>IF($A87&gt;BC$1,0,$B87*(1-Parameters!$B$58)*(1-Parameters!$B$60^('PCF decay matrix'!BC$1-'PCF decay matrix'!$A87)))</f>
        <v>0</v>
      </c>
      <c r="BD87">
        <f>IF($A87&gt;BD$1,0,$B87*(1-Parameters!$B$58)*(1-Parameters!$B$60^('PCF decay matrix'!BD$1-'PCF decay matrix'!$A87)))</f>
        <v>0</v>
      </c>
      <c r="BE87">
        <f>IF($A87&gt;BE$1,0,$B87*(1-Parameters!$B$58)*(1-Parameters!$B$60^('PCF decay matrix'!BE$1-'PCF decay matrix'!$A87)))</f>
        <v>0</v>
      </c>
      <c r="BF87">
        <f>IF($A87&gt;BF$1,0,$B87*(1-Parameters!$B$58)*(1-Parameters!$B$60^('PCF decay matrix'!BF$1-'PCF decay matrix'!$A87)))</f>
        <v>0</v>
      </c>
      <c r="BG87">
        <f>IF($A87&gt;BG$1,0,$B87*(1-Parameters!$B$58)*(1-Parameters!$B$60^('PCF decay matrix'!BG$1-'PCF decay matrix'!$A87)))</f>
        <v>0</v>
      </c>
      <c r="BH87">
        <f>IF($A87&gt;BH$1,0,$B87*(1-Parameters!$B$58)*(1-Parameters!$B$60^('PCF decay matrix'!BH$1-'PCF decay matrix'!$A87)))</f>
        <v>0</v>
      </c>
      <c r="BI87">
        <f>IF($A87&gt;BI$1,0,$B87*(1-Parameters!$B$58)*(1-Parameters!$B$60^('PCF decay matrix'!BI$1-'PCF decay matrix'!$A87)))</f>
        <v>0</v>
      </c>
      <c r="BJ87">
        <f>IF($A87&gt;BJ$1,0,$B87*(1-Parameters!$B$58)*(1-Parameters!$B$60^('PCF decay matrix'!BJ$1-'PCF decay matrix'!$A87)))</f>
        <v>0</v>
      </c>
      <c r="BK87">
        <f>IF($A87&gt;BK$1,0,$B87*(1-Parameters!$B$58)*(1-Parameters!$B$60^('PCF decay matrix'!BK$1-'PCF decay matrix'!$A87)))</f>
        <v>0</v>
      </c>
      <c r="BL87">
        <f>IF($A87&gt;BL$1,0,$B87*(1-Parameters!$B$58)*(1-Parameters!$B$60^('PCF decay matrix'!BL$1-'PCF decay matrix'!$A87)))</f>
        <v>0</v>
      </c>
      <c r="BM87">
        <f>IF($A87&gt;BM$1,0,$B87*(1-Parameters!$B$58)*(1-Parameters!$B$60^('PCF decay matrix'!BM$1-'PCF decay matrix'!$A87)))</f>
        <v>0</v>
      </c>
      <c r="BN87">
        <f>IF($A87&gt;BN$1,0,$B87*(1-Parameters!$B$58)*(1-Parameters!$B$60^('PCF decay matrix'!BN$1-'PCF decay matrix'!$A87)))</f>
        <v>0</v>
      </c>
      <c r="BO87">
        <f>IF($A87&gt;BO$1,0,$B87*(1-Parameters!$B$58)*(1-Parameters!$B$60^('PCF decay matrix'!BO$1-'PCF decay matrix'!$A87)))</f>
        <v>0</v>
      </c>
      <c r="BP87">
        <f>IF($A87&gt;BP$1,0,$B87*(1-Parameters!$B$58)*(1-Parameters!$B$60^('PCF decay matrix'!BP$1-'PCF decay matrix'!$A87)))</f>
        <v>0</v>
      </c>
      <c r="BQ87">
        <f>IF($A87&gt;BQ$1,0,$B87*(1-Parameters!$B$58)*(1-Parameters!$B$60^('PCF decay matrix'!BQ$1-'PCF decay matrix'!$A87)))</f>
        <v>0</v>
      </c>
      <c r="BR87">
        <f>IF($A87&gt;BR$1,0,$B87*(1-Parameters!$B$58)*(1-Parameters!$B$60^('PCF decay matrix'!BR$1-'PCF decay matrix'!$A87)))</f>
        <v>0</v>
      </c>
      <c r="BS87">
        <f>IF($A87&gt;BS$1,0,$B87*(1-Parameters!$B$58)*(1-Parameters!$B$60^('PCF decay matrix'!BS$1-'PCF decay matrix'!$A87)))</f>
        <v>0</v>
      </c>
      <c r="BT87">
        <f>IF($A87&gt;BT$1,0,$B87*(1-Parameters!$B$58)*(1-Parameters!$B$60^('PCF decay matrix'!BT$1-'PCF decay matrix'!$A87)))</f>
        <v>0</v>
      </c>
      <c r="BU87">
        <f>IF($A87&gt;BU$1,0,$B87*(1-Parameters!$B$58)*(1-Parameters!$B$60^('PCF decay matrix'!BU$1-'PCF decay matrix'!$A87)))</f>
        <v>0</v>
      </c>
      <c r="BV87">
        <f>IF($A87&gt;BV$1,0,$B87*(1-Parameters!$B$58)*(1-Parameters!$B$60^('PCF decay matrix'!BV$1-'PCF decay matrix'!$A87)))</f>
        <v>0</v>
      </c>
      <c r="BW87">
        <f>IF($A87&gt;BW$1,0,$B87*(1-Parameters!$B$58)*(1-Parameters!$B$60^('PCF decay matrix'!BW$1-'PCF decay matrix'!$A87)))</f>
        <v>0</v>
      </c>
      <c r="BX87">
        <f>IF($A87&gt;BX$1,0,$B87*(1-Parameters!$B$58)*(1-Parameters!$B$60^('PCF decay matrix'!BX$1-'PCF decay matrix'!$A87)))</f>
        <v>0</v>
      </c>
      <c r="BY87">
        <f>IF($A87&gt;BY$1,0,$B87*(1-Parameters!$B$58)*(1-Parameters!$B$60^('PCF decay matrix'!BY$1-'PCF decay matrix'!$A87)))</f>
        <v>0</v>
      </c>
      <c r="BZ87">
        <f>IF($A87&gt;BZ$1,0,$B87*(1-Parameters!$B$58)*(1-Parameters!$B$60^('PCF decay matrix'!BZ$1-'PCF decay matrix'!$A87)))</f>
        <v>0</v>
      </c>
      <c r="CA87">
        <f>IF($A87&gt;CA$1,0,$B87*(1-Parameters!$B$58)*(1-Parameters!$B$60^('PCF decay matrix'!CA$1-'PCF decay matrix'!$A87)))</f>
        <v>0</v>
      </c>
      <c r="CB87">
        <f>IF($A87&gt;CB$1,0,$B87*(1-Parameters!$B$58)*(1-Parameters!$B$60^('PCF decay matrix'!CB$1-'PCF decay matrix'!$A87)))</f>
        <v>0</v>
      </c>
      <c r="CC87">
        <f>IF($A87&gt;CC$1,0,$B87*(1-Parameters!$B$58)*(1-Parameters!$B$60^('PCF decay matrix'!CC$1-'PCF decay matrix'!$A87)))</f>
        <v>0</v>
      </c>
      <c r="CD87">
        <f>IF($A87&gt;CD$1,0,$B87*(1-Parameters!$B$58)*(1-Parameters!$B$60^('PCF decay matrix'!CD$1-'PCF decay matrix'!$A87)))</f>
        <v>0</v>
      </c>
      <c r="CE87">
        <f>IF($A87&gt;CE$1,0,$B87*(1-Parameters!$B$58)*(1-Parameters!$B$60^('PCF decay matrix'!CE$1-'PCF decay matrix'!$A87)))</f>
        <v>0</v>
      </c>
      <c r="CF87">
        <f>IF($A87&gt;CF$1,0,$B87*(1-Parameters!$B$58)*(1-Parameters!$B$60^('PCF decay matrix'!CF$1-'PCF decay matrix'!$A87)))</f>
        <v>0</v>
      </c>
      <c r="CG87">
        <f>IF($A87&gt;CG$1,0,$B87*(1-Parameters!$B$58)*(1-Parameters!$B$60^('PCF decay matrix'!CG$1-'PCF decay matrix'!$A87)))</f>
        <v>0</v>
      </c>
      <c r="CH87">
        <f>IF($A87&gt;CH$1,0,$B87*(1-Parameters!$B$58)*(1-Parameters!$B$60^('PCF decay matrix'!CH$1-'PCF decay matrix'!$A87)))</f>
        <v>0</v>
      </c>
      <c r="CI87">
        <f>IF($A87&gt;CI$1,0,$B87*(1-Parameters!$B$58)*(1-Parameters!$B$60^('PCF decay matrix'!CI$1-'PCF decay matrix'!$A87)))</f>
        <v>0</v>
      </c>
      <c r="CJ87">
        <f ca="1">IF($A87&gt;CJ$1,0,$B87*(1-Parameters!$B$58)*(1-Parameters!$B$60^('PCF decay matrix'!CJ$1-'PCF decay matrix'!$A87)))</f>
        <v>0</v>
      </c>
      <c r="CK87">
        <f ca="1">IF($A87&gt;CK$1,0,$B87*(1-Parameters!$B$58)*(1-Parameters!$B$60^('PCF decay matrix'!CK$1-'PCF decay matrix'!$A87)))</f>
        <v>1.0759974756139828E-2</v>
      </c>
      <c r="CL87">
        <f ca="1">IF($A87&gt;CL$1,0,$B87*(1-Parameters!$B$58)*(1-Parameters!$B$60^('PCF decay matrix'!CL$1-'PCF decay matrix'!$A87)))</f>
        <v>2.11738809807487E-2</v>
      </c>
      <c r="CM87">
        <f ca="1">IF($A87&gt;CM$1,0,$B87*(1-Parameters!$B$58)*(1-Parameters!$B$60^('PCF decay matrix'!CM$1-'PCF decay matrix'!$A87)))</f>
        <v>3.1252849130099097E-2</v>
      </c>
      <c r="CN87">
        <f ca="1">IF($A87&gt;CN$1,0,$B87*(1-Parameters!$B$58)*(1-Parameters!$B$60^('PCF decay matrix'!CN$1-'PCF decay matrix'!$A87)))</f>
        <v>4.1007651676291092E-2</v>
      </c>
      <c r="CO87">
        <f ca="1">IF($A87&gt;CO$1,0,$B87*(1-Parameters!$B$58)*(1-Parameters!$B$60^('PCF decay matrix'!CO$1-'PCF decay matrix'!$A87)))</f>
        <v>5.0448714620946522E-2</v>
      </c>
      <c r="CP87" s="4">
        <f ca="1">IF($A87&gt;CP$1,0,$B87*(1-Parameters!$B$58)*(1-Parameters!$B$60^('PCF decay matrix'!CP$1-'PCF decay matrix'!$A87)))</f>
        <v>5.9586128638592771E-2</v>
      </c>
      <c r="CQ87" s="4">
        <f ca="1">IF($A87&gt;CQ$1,0,$B87*(1-Parameters!$B$58)*(1-Parameters!$B$60^('PCF decay matrix'!CQ$1-'PCF decay matrix'!$A87)))</f>
        <v>6.8429659861646661E-2</v>
      </c>
      <c r="CR87" s="4">
        <f ca="1">IF($A87&gt;CR$1,0,$B87*(1-Parameters!$B$58)*(1-Parameters!$B$60^('PCF decay matrix'!CR$1-'PCF decay matrix'!$A87)))</f>
        <v>7.6988760318525765E-2</v>
      </c>
      <c r="CS87" s="4">
        <f ca="1">IF($A87&gt;CS$1,0,$B87*(1-Parameters!$B$58)*(1-Parameters!$B$60^('PCF decay matrix'!CS$1-'PCF decay matrix'!$A87)))</f>
        <v>8.5272578036042712E-2</v>
      </c>
      <c r="CT87" s="4">
        <f ca="1">IF($A87&gt;CT$1,0,$B87*(1-Parameters!$B$58)*(1-Parameters!$B$60^('PCF decay matrix'!CT$1-'PCF decay matrix'!$A87)))</f>
        <v>9.3289966816880662E-2</v>
      </c>
      <c r="CU87" s="4">
        <f ca="1">IF($A87&gt;CU$1,0,$B87*(1-Parameters!$B$58)*(1-Parameters!$B$60^('PCF decay matrix'!CU$1-'PCF decay matrix'!$A87)))</f>
        <v>0.10104949570259995</v>
      </c>
      <c r="CV87" s="4">
        <f ca="1">IF($A87&gt;CV$1,0,$B87*(1-Parameters!$B$58)*(1-Parameters!$B$60^('PCF decay matrix'!CV$1-'PCF decay matrix'!$A87)))</f>
        <v>0.10855945813229015</v>
      </c>
      <c r="CW87" s="4">
        <f ca="1">IF($A87&gt;CW$1,0,$B87*(1-Parameters!$B$58)*(1-Parameters!$B$60^('PCF decay matrix'!CW$1-'PCF decay matrix'!$A87)))</f>
        <v>0.11582788080665583</v>
      </c>
      <c r="CX87" s="4">
        <f ca="1">IF($A87&gt;CX$1,0,$B87*(1-Parameters!$B$58)*(1-Parameters!$B$60^('PCF decay matrix'!CX$1-'PCF decay matrix'!$A87)))</f>
        <v>0.12286253226701117</v>
      </c>
      <c r="CY87" s="4">
        <f ca="1">IF($A87&gt;CY$1,0,$B87*(1-Parameters!$B$58)*(1-Parameters!$B$60^('PCF decay matrix'!CY$1-'PCF decay matrix'!$A87)))</f>
        <v>0.12967093119835124</v>
      </c>
      <c r="CZ87" s="4">
        <f ca="1">IF($A87&gt;CZ$1,0,$B87*(1-Parameters!$B$58)*(1-Parameters!$B$60^('PCF decay matrix'!CZ$1-'PCF decay matrix'!$A87)))</f>
        <v>0.13626035446537557</v>
      </c>
      <c r="DA87" s="4">
        <f ca="1">IF($A87&gt;DA$1,0,$B87*(1-Parameters!$B$58)*(1-Parameters!$B$60^('PCF decay matrix'!DA$1-'PCF decay matrix'!$A87)))</f>
        <v>0.14263784489005252</v>
      </c>
      <c r="DB87" s="4">
        <f ca="1">IF($A87&gt;DB$1,0,$B87*(1-Parameters!$B$58)*(1-Parameters!$B$60^('PCF decay matrix'!DB$1-'PCF decay matrix'!$A87)))</f>
        <v>0.14881021877903675</v>
      </c>
      <c r="DC87" s="4">
        <f ca="1">IF($A87&gt;DC$1,0,$B87*(1-Parameters!$B$58)*(1-Parameters!$B$60^('PCF decay matrix'!DC$1-'PCF decay matrix'!$A87)))</f>
        <v>0.15478407320898582</v>
      </c>
      <c r="DD87" s="4">
        <f ca="1">IF($A87&gt;DD$1,0,$B87*(1-Parameters!$B$58)*(1-Parameters!$B$60^('PCF decay matrix'!DD$1-'PCF decay matrix'!$A87)))</f>
        <v>0.16056579307756219</v>
      </c>
      <c r="DE87" s="4">
        <f ca="1">IF($A87&gt;DE$1,0,$B87*(1-Parameters!$B$58)*(1-Parameters!$B$60^('PCF decay matrix'!DE$1-'PCF decay matrix'!$A87)))</f>
        <v>0.1661615579276568</v>
      </c>
      <c r="DF87" s="4">
        <f ca="1">IF($A87&gt;DF$1,0,$B87*(1-Parameters!$B$58)*(1-Parameters!$B$60^('PCF decay matrix'!DF$1-'PCF decay matrix'!$A87)))</f>
        <v>0.17157734855212792</v>
      </c>
      <c r="DG87" s="4">
        <f ca="1">IF($A87&gt;DG$1,0,$B87*(1-Parameters!$B$58)*(1-Parameters!$B$60^('PCF decay matrix'!DG$1-'PCF decay matrix'!$A87)))</f>
        <v>0.17681895338611467</v>
      </c>
      <c r="DH87" s="4">
        <f ca="1">IF($A87&gt;DH$1,0,$B87*(1-Parameters!$B$58)*(1-Parameters!$B$60^('PCF decay matrix'!DH$1-'PCF decay matrix'!$A87)))</f>
        <v>0.18189197469375734</v>
      </c>
      <c r="DI87" s="4">
        <f ca="1">IF($A87&gt;DI$1,0,$B87*(1-Parameters!$B$58)*(1-Parameters!$B$60^('PCF decay matrix'!DI$1-'PCF decay matrix'!$A87)))</f>
        <v>0.18680183455593669</v>
      </c>
      <c r="DJ87" s="4">
        <f ca="1">IF($A87&gt;DJ$1,0,$B87*(1-Parameters!$B$58)*(1-Parameters!$B$60^('PCF decay matrix'!DJ$1-'PCF decay matrix'!$A87)))</f>
        <v>0.19155378066543202</v>
      </c>
      <c r="DK87" s="4">
        <f ca="1">IF($A87&gt;DK$1,0,$B87*(1-Parameters!$B$58)*(1-Parameters!$B$60^('PCF decay matrix'!DK$1-'PCF decay matrix'!$A87)))</f>
        <v>0.19615289193569233</v>
      </c>
      <c r="DL87" s="4">
        <f ca="1">IF($A87&gt;DL$1,0,$B87*(1-Parameters!$B$58)*(1-Parameters!$B$60^('PCF decay matrix'!DL$1-'PCF decay matrix'!$A87)))</f>
        <v>0.20060408392921472</v>
      </c>
      <c r="DM87" s="4">
        <f ca="1">IF($A87&gt;DM$1,0,$B87*(1-Parameters!$B$58)*(1-Parameters!$B$60^('PCF decay matrix'!DM$1-'PCF decay matrix'!$A87)))</f>
        <v>0.20491211411133217</v>
      </c>
      <c r="DN87" s="4">
        <f ca="1">IF($A87&gt;DN$1,0,$B87*(1-Parameters!$B$58)*(1-Parameters!$B$60^('PCF decay matrix'!DN$1-'PCF decay matrix'!$A87)))</f>
        <v>0.20908158693502593</v>
      </c>
      <c r="DO87" s="4">
        <f ca="1">IF($A87&gt;DO$1,0,$B87*(1-Parameters!$B$58)*(1-Parameters!$B$60^('PCF decay matrix'!DO$1-'PCF decay matrix'!$A87)))</f>
        <v>0.21311695876219733</v>
      </c>
      <c r="DP87" s="4">
        <f ca="1">IF($A87&gt;DP$1,0,$B87*(1-Parameters!$B$58)*(1-Parameters!$B$60^('PCF decay matrix'!DP$1-'PCF decay matrix'!$A87)))</f>
        <v>0.21702254262665871</v>
      </c>
      <c r="DQ87" s="4">
        <f ca="1">IF($A87&gt;DQ$1,0,$B87*(1-Parameters!$B$58)*(1-Parameters!$B$60^('PCF decay matrix'!DQ$1-'PCF decay matrix'!$A87)))</f>
        <v>0.22080251284393435</v>
      </c>
      <c r="DR87" s="4">
        <f ca="1">IF($A87&gt;DR$1,0,$B87*(1-Parameters!$B$58)*(1-Parameters!$B$60^('PCF decay matrix'!DR$1-'PCF decay matrix'!$A87)))</f>
        <v>0.22446090947279826</v>
      </c>
      <c r="DS87" s="4">
        <f ca="1">IF($A87&gt;DS$1,0,$B87*(1-Parameters!$B$58)*(1-Parameters!$B$60^('PCF decay matrix'!DS$1-'PCF decay matrix'!$A87)))</f>
        <v>0.22800164263331751</v>
      </c>
      <c r="DT87" s="4">
        <f ca="1">IF($A87&gt;DT$1,0,$B87*(1-Parameters!$B$58)*(1-Parameters!$B$60^('PCF decay matrix'!DT$1-'PCF decay matrix'!$A87)))</f>
        <v>0.23142849668601595</v>
      </c>
      <c r="DU87" s="4">
        <f ca="1">IF($A87&gt;DU$1,0,$B87*(1-Parameters!$B$58)*(1-Parameters!$B$60^('PCF decay matrix'!DU$1-'PCF decay matrix'!$A87)))</f>
        <v>0.23474513427662536</v>
      </c>
      <c r="DV87" s="4">
        <f ca="1">IF($A87&gt;DV$1,0,$B87*(1-Parameters!$B$58)*(1-Parameters!$B$60^('PCF decay matrix'!DV$1-'PCF decay matrix'!$A87)))</f>
        <v>0.23795510025074731</v>
      </c>
      <c r="DW87" s="4">
        <f ca="1">IF($A87&gt;DW$1,0,$B87*(1-Parameters!$B$58)*(1-Parameters!$B$60^('PCF decay matrix'!DW$1-'PCF decay matrix'!$A87)))</f>
        <v>0.2410618254426086</v>
      </c>
      <c r="DX87" s="4">
        <f ca="1">IF($A87&gt;DX$1,0,$B87*(1-Parameters!$B$58)*(1-Parameters!$B$60^('PCF decay matrix'!DX$1-'PCF decay matrix'!$A87)))</f>
        <v>0.24406863034196138</v>
      </c>
      <c r="DY87" s="4">
        <f ca="1">IF($A87&gt;DY$1,0,$B87*(1-Parameters!$B$58)*(1-Parameters!$B$60^('PCF decay matrix'!DY$1-'PCF decay matrix'!$A87)))</f>
        <v>0.24697872864304588</v>
      </c>
      <c r="DZ87" s="4">
        <f ca="1">IF($A87&gt;DZ$1,0,$B87*(1-Parameters!$B$58)*(1-Parameters!$B$60^('PCF decay matrix'!DZ$1-'PCF decay matrix'!$A87)))</f>
        <v>0.24979523067940931</v>
      </c>
      <c r="EA87" s="4">
        <f ca="1">IF($A87&gt;EA$1,0,$B87*(1-Parameters!$B$58)*(1-Parameters!$B$60^('PCF decay matrix'!EA$1-'PCF decay matrix'!$A87)))</f>
        <v>0.25252114674825255</v>
      </c>
      <c r="EB87" s="4">
        <f ca="1">IF($A87&gt;EB$1,0,$B87*(1-Parameters!$B$58)*(1-Parameters!$B$60^('PCF decay matrix'!EB$1-'PCF decay matrix'!$A87)))</f>
        <v>0.25515939032785667</v>
      </c>
      <c r="EC87" s="4">
        <f ca="1">IF($A87&gt;EC$1,0,$B87*(1-Parameters!$B$58)*(1-Parameters!$B$60^('PCF decay matrix'!EC$1-'PCF decay matrix'!$A87)))</f>
        <v>0.25771278119152902</v>
      </c>
      <c r="ED87" s="4">
        <f ca="1">IF($A87&gt;ED$1,0,$B87*(1-Parameters!$B$58)*(1-Parameters!$B$60^('PCF decay matrix'!ED$1-'PCF decay matrix'!$A87)))</f>
        <v>0.26018404842139731</v>
      </c>
      <c r="EE87" s="4">
        <f ca="1">IF($A87&gt;EE$1,0,$B87*(1-Parameters!$B$58)*(1-Parameters!$B$60^('PCF decay matrix'!EE$1-'PCF decay matrix'!$A87)))</f>
        <v>0.26257583332527096</v>
      </c>
      <c r="EF87" s="4">
        <f ca="1">IF($A87&gt;EF$1,0,$B87*(1-Parameters!$B$58)*(1-Parameters!$B$60^('PCF decay matrix'!EF$1-'PCF decay matrix'!$A87)))</f>
        <v>0.26489069225969009</v>
      </c>
      <c r="EG87" s="4">
        <f ca="1">IF($A87&gt;EG$1,0,$B87*(1-Parameters!$B$58)*(1-Parameters!$B$60^('PCF decay matrix'!EG$1-'PCF decay matrix'!$A87)))</f>
        <v>0.26713109936217738</v>
      </c>
      <c r="EH87" s="4">
        <f ca="1">IF($A87&gt;EH$1,0,$B87*(1-Parameters!$B$58)*(1-Parameters!$B$60^('PCF decay matrix'!EH$1-'PCF decay matrix'!$A87)))</f>
        <v>0.26929944919561327</v>
      </c>
      <c r="EI87" s="4">
        <f ca="1">IF($A87&gt;EI$1,0,$B87*(1-Parameters!$B$58)*(1-Parameters!$B$60^('PCF decay matrix'!EI$1-'PCF decay matrix'!$A87)))</f>
        <v>0.271398059307562</v>
      </c>
      <c r="EJ87" s="4">
        <f ca="1">IF($A87&gt;EJ$1,0,$B87*(1-Parameters!$B$58)*(1-Parameters!$B$60^('PCF decay matrix'!EJ$1-'PCF decay matrix'!$A87)))</f>
        <v>0.27342917270728245</v>
      </c>
      <c r="EK87" s="4">
        <f ca="1">IF($A87&gt;EK$1,0,$B87*(1-Parameters!$B$58)*(1-Parameters!$B$60^('PCF decay matrix'!EK$1-'PCF decay matrix'!$A87)))</f>
        <v>0.27539496026307259</v>
      </c>
      <c r="EL87" s="4">
        <f ca="1">IF($A87&gt;EL$1,0,$B87*(1-Parameters!$B$58)*(1-Parameters!$B$60^('PCF decay matrix'!EL$1-'PCF decay matrix'!$A87)))</f>
        <v>0.27729752302250843</v>
      </c>
      <c r="EM87" s="4">
        <f ca="1">IF($A87&gt;EM$1,0,$B87*(1-Parameters!$B$58)*(1-Parameters!$B$60^('PCF decay matrix'!EM$1-'PCF decay matrix'!$A87)))</f>
        <v>0.27913889445805873</v>
      </c>
      <c r="EN87" s="4">
        <f ca="1">IF($A87&gt;EN$1,0,$B87*(1-Parameters!$B$58)*(1-Parameters!$B$60^('PCF decay matrix'!EN$1-'PCF decay matrix'!$A87)))</f>
        <v>0.28092104264047446</v>
      </c>
      <c r="EO87" s="4">
        <f ca="1">IF($A87&gt;EO$1,0,$B87*(1-Parameters!$B$58)*(1-Parameters!$B$60^('PCF decay matrix'!EO$1-'PCF decay matrix'!$A87)))</f>
        <v>0.28264587234227695</v>
      </c>
      <c r="EP87" s="4">
        <f ca="1">IF($A87&gt;EP$1,0,$B87*(1-Parameters!$B$58)*(1-Parameters!$B$60^('PCF decay matrix'!EP$1-'PCF decay matrix'!$A87)))</f>
        <v>0.28431522707359186</v>
      </c>
      <c r="EQ87" s="4">
        <f ca="1">IF($A87&gt;EQ$1,0,$B87*(1-Parameters!$B$58)*(1-Parameters!$B$60^('PCF decay matrix'!EQ$1-'PCF decay matrix'!$A87)))</f>
        <v>0.28593089105250608</v>
      </c>
      <c r="ER87" s="4">
        <f ca="1">IF($A87&gt;ER$1,0,$B87*(1-Parameters!$B$58)*(1-Parameters!$B$60^('PCF decay matrix'!ER$1-'PCF decay matrix'!$A87)))</f>
        <v>0.28749459111205217</v>
      </c>
      <c r="ES87" s="4">
        <f ca="1">IF($A87&gt;ES$1,0,$B87*(1-Parameters!$B$58)*(1-Parameters!$B$60^('PCF decay matrix'!ES$1-'PCF decay matrix'!$A87)))</f>
        <v>0.28900799854586018</v>
      </c>
      <c r="ET87" s="4">
        <f ca="1">IF($A87&gt;ET$1,0,$B87*(1-Parameters!$B$58)*(1-Parameters!$B$60^('PCF decay matrix'!ET$1-'PCF decay matrix'!$A87)))</f>
        <v>0.29047273089444764</v>
      </c>
      <c r="EU87" s="4">
        <f ca="1">IF($A87&gt;EU$1,0,$B87*(1-Parameters!$B$58)*(1-Parameters!$B$60^('PCF decay matrix'!EU$1-'PCF decay matrix'!$A87)))</f>
        <v>0.29189035367405841</v>
      </c>
      <c r="EV87" s="4">
        <f ca="1">IF($A87&gt;EV$1,0,$B87*(1-Parameters!$B$58)*(1-Parameters!$B$60^('PCF decay matrix'!EV$1-'PCF decay matrix'!$A87)))</f>
        <v>0.29326238204989752</v>
      </c>
      <c r="EW87" s="4">
        <f ca="1">IF($A87&gt;EW$1,0,$B87*(1-Parameters!$B$58)*(1-Parameters!$B$60^('PCF decay matrix'!EW$1-'PCF decay matrix'!$A87)))</f>
        <v>0.29459028245555025</v>
      </c>
      <c r="EX87" s="4">
        <f ca="1">IF($A87&gt;EX$1,0,$B87*(1-Parameters!$B$58)*(1-Parameters!$B$60^('PCF decay matrix'!EX$1-'PCF decay matrix'!$A87)))</f>
        <v>0.29587547416031668</v>
      </c>
      <c r="EY87" s="4">
        <f ca="1">IF($A87&gt;EY$1,0,$B87*(1-Parameters!$B$58)*(1-Parameters!$B$60^('PCF decay matrix'!EY$1-'PCF decay matrix'!$A87)))</f>
        <v>0.29711933078613695</v>
      </c>
      <c r="EZ87" s="4">
        <f ca="1">IF($A87&gt;EZ$1,0,$B87*(1-Parameters!$B$58)*(1-Parameters!$B$60^('PCF decay matrix'!EZ$1-'PCF decay matrix'!$A87)))</f>
        <v>0.2983231817757277</v>
      </c>
      <c r="FA87" s="4">
        <f ca="1">IF($A87&gt;FA$1,0,$B87*(1-Parameters!$B$58)*(1-Parameters!$B$60^('PCF decay matrix'!FA$1-'PCF decay matrix'!$A87)))</f>
        <v>0.29948831381350005</v>
      </c>
      <c r="FB87" s="4">
        <f ca="1">IF($A87&gt;FB$1,0,$B87*(1-Parameters!$B$58)*(1-Parameters!$B$60^('PCF decay matrix'!FB$1-'PCF decay matrix'!$A87)))</f>
        <v>0.30061597220077702</v>
      </c>
      <c r="FC87" s="4">
        <f ca="1">IF($A87&gt;FC$1,0,$B87*(1-Parameters!$B$58)*(1-Parameters!$B$60^('PCF decay matrix'!FC$1-'PCF decay matrix'!$A87)))</f>
        <v>0.30170736218677996</v>
      </c>
      <c r="FD87" s="4">
        <f ca="1">IF($A87&gt;FD$1,0,$B87*(1-Parameters!$B$58)*(1-Parameters!$B$60^('PCF decay matrix'!FD$1-'PCF decay matrix'!$A87)))</f>
        <v>0.30276365025680785</v>
      </c>
      <c r="FE87" s="4">
        <f ca="1">IF($A87&gt;FE$1,0,$B87*(1-Parameters!$B$58)*(1-Parameters!$B$60^('PCF decay matrix'!FE$1-'PCF decay matrix'!$A87)))</f>
        <v>0.30378596537898478</v>
      </c>
      <c r="FF87" s="4">
        <f ca="1">IF($A87&gt;FF$1,0,$B87*(1-Parameters!$B$58)*(1-Parameters!$B$60^('PCF decay matrix'!FF$1-'PCF decay matrix'!$A87)))</f>
        <v>0.30477540021090899</v>
      </c>
      <c r="FG87" s="4">
        <f ca="1">IF($A87&gt;FG$1,0,$B87*(1-Parameters!$B$58)*(1-Parameters!$B$60^('PCF decay matrix'!FG$1-'PCF decay matrix'!$A87)))</f>
        <v>0.30573301226749316</v>
      </c>
      <c r="FH87" s="4">
        <f ca="1">IF($A87&gt;FH$1,0,$B87*(1-Parameters!$B$58)*(1-Parameters!$B$60^('PCF decay matrix'!FH$1-'PCF decay matrix'!$A87)))</f>
        <v>0.30665982505124356</v>
      </c>
      <c r="FI87" s="4">
        <f ca="1">IF($A87&gt;FI$1,0,$B87*(1-Parameters!$B$58)*(1-Parameters!$B$60^('PCF decay matrix'!FI$1-'PCF decay matrix'!$A87)))</f>
        <v>0.30755682914618698</v>
      </c>
      <c r="FJ87" s="4">
        <f ca="1">IF($A87&gt;FJ$1,0,$B87*(1-Parameters!$B$58)*(1-Parameters!$B$60^('PCF decay matrix'!FJ$1-'PCF decay matrix'!$A87)))</f>
        <v>0.30842498327661388</v>
      </c>
      <c r="FK87" s="4">
        <f ca="1">IF($A87&gt;FK$1,0,$B87*(1-Parameters!$B$58)*(1-Parameters!$B$60^('PCF decay matrix'!FK$1-'PCF decay matrix'!$A87)))</f>
        <v>0.30926521533176926</v>
      </c>
      <c r="FL87" s="4">
        <f ca="1">IF($A87&gt;FL$1,0,$B87*(1-Parameters!$B$58)*(1-Parameters!$B$60^('PCF decay matrix'!FL$1-'PCF decay matrix'!$A87)))</f>
        <v>0.31007842335758795</v>
      </c>
      <c r="FM87" s="4">
        <f ca="1">IF($A87&gt;FM$1,0,$B87*(1-Parameters!$B$58)*(1-Parameters!$B$60^('PCF decay matrix'!FM$1-'PCF decay matrix'!$A87)))</f>
        <v>0.31086547651653168</v>
      </c>
      <c r="FN87" s="4">
        <f ca="1">IF($A87&gt;FN$1,0,$B87*(1-Parameters!$B$58)*(1-Parameters!$B$60^('PCF decay matrix'!FN$1-'PCF decay matrix'!$A87)))</f>
        <v>0.31162721601655652</v>
      </c>
      <c r="FO87" s="4">
        <f ca="1">IF($A87&gt;FO$1,0,$B87*(1-Parameters!$B$58)*(1-Parameters!$B$60^('PCF decay matrix'!FO$1-'PCF decay matrix'!$A87)))</f>
        <v>0.3123644560102018</v>
      </c>
      <c r="FP87" s="4">
        <f ca="1">IF($A87&gt;FP$1,0,$B87*(1-Parameters!$B$58)*(1-Parameters!$B$60^('PCF decay matrix'!FP$1-'PCF decay matrix'!$A87)))</f>
        <v>0.31307798446476176</v>
      </c>
      <c r="FQ87" s="4">
        <f ca="1">IF($A87&gt;FQ$1,0,$B87*(1-Parameters!$B$58)*(1-Parameters!$B$60^('PCF decay matrix'!FQ$1-'PCF decay matrix'!$A87)))</f>
        <v>0.31376856400447095</v>
      </c>
      <c r="FR87" s="4">
        <f ca="1">IF($A87&gt;FR$1,0,$B87*(1-Parameters!$B$58)*(1-Parameters!$B$60^('PCF decay matrix'!FR$1-'PCF decay matrix'!$A87)))</f>
        <v>0.31443693272560219</v>
      </c>
      <c r="FS87" s="4">
        <f ca="1">IF($A87&gt;FS$1,0,$B87*(1-Parameters!$B$58)*(1-Parameters!$B$60^('PCF decay matrix'!FS$1-'PCF decay matrix'!$A87)))</f>
        <v>0.31508380498534894</v>
      </c>
      <c r="FT87" s="4">
        <f ca="1">IF($A87&gt;FT$1,0,$B87*(1-Parameters!$B$58)*(1-Parameters!$B$60^('PCF decay matrix'!FT$1-'PCF decay matrix'!$A87)))</f>
        <v>0.31570987216533553</v>
      </c>
      <c r="FU87" s="4">
        <f ca="1">IF($A87&gt;FU$1,0,$B87*(1-Parameters!$B$58)*(1-Parameters!$B$60^('PCF decay matrix'!FU$1-'PCF decay matrix'!$A87)))</f>
        <v>0.31631580341057064</v>
      </c>
      <c r="FV87" s="4">
        <f ca="1">IF($A87&gt;FV$1,0,$B87*(1-Parameters!$B$58)*(1-Parameters!$B$60^('PCF decay matrix'!FV$1-'PCF decay matrix'!$A87)))</f>
        <v>0.31690224634463404</v>
      </c>
      <c r="FW87" s="4">
        <f ca="1">IF($A87&gt;FW$1,0,$B87*(1-Parameters!$B$58)*(1-Parameters!$B$60^('PCF decay matrix'!FW$1-'PCF decay matrix'!$A87)))</f>
        <v>0.31746982776186139</v>
      </c>
      <c r="FX87" s="4">
        <f ca="1">IF($A87&gt;FX$1,0,$B87*(1-Parameters!$B$58)*(1-Parameters!$B$60^('PCF decay matrix'!FX$1-'PCF decay matrix'!$A87)))</f>
        <v>0.31801915429726646</v>
      </c>
      <c r="FY87" s="4">
        <f ca="1">IF($A87&gt;FY$1,0,$B87*(1-Parameters!$B$58)*(1-Parameters!$B$60^('PCF decay matrix'!FY$1-'PCF decay matrix'!$A87)))</f>
        <v>0.31855081307491678</v>
      </c>
      <c r="FZ87" s="4">
        <f ca="1">IF($A87&gt;FZ$1,0,$B87*(1-Parameters!$B$58)*(1-Parameters!$B$60^('PCF decay matrix'!FZ$1-'PCF decay matrix'!$A87)))</f>
        <v>0.31906537233545612</v>
      </c>
      <c r="GA87" s="4">
        <f ca="1">IF($A87&gt;GA$1,0,$B87*(1-Parameters!$B$58)*(1-Parameters!$B$60^('PCF decay matrix'!GA$1-'PCF decay matrix'!$A87)))</f>
        <v>0.31956338204344381</v>
      </c>
      <c r="GB87" s="4">
        <f ca="1">IF($A87&gt;GB$1,0,$B87*(1-Parameters!$B$58)*(1-Parameters!$B$60^('PCF decay matrix'!GB$1-'PCF decay matrix'!$A87)))</f>
        <v>0.32004537447516118</v>
      </c>
      <c r="GC87" s="4">
        <f ca="1">IF($A87&gt;GC$1,0,$B87*(1-Parameters!$B$58)*(1-Parameters!$B$60^('PCF decay matrix'!GC$1-'PCF decay matrix'!$A87)))</f>
        <v>0.3205118647875117</v>
      </c>
      <c r="GD87" s="4">
        <f ca="1">IF($A87&gt;GD$1,0,$B87*(1-Parameters!$B$58)*(1-Parameters!$B$60^('PCF decay matrix'!GD$1-'PCF decay matrix'!$A87)))</f>
        <v>0.32096335156862471</v>
      </c>
      <c r="GE87" s="4">
        <f ca="1">IF($A87&gt;GE$1,0,$B87*(1-Parameters!$B$58)*(1-Parameters!$B$60^('PCF decay matrix'!GE$1-'PCF decay matrix'!$A87)))</f>
        <v>0.3214003173707497</v>
      </c>
      <c r="GF87" s="4">
        <f ca="1">IF($A87&gt;GF$1,0,$B87*(1-Parameters!$B$58)*(1-Parameters!$B$60^('PCF decay matrix'!GF$1-'PCF decay matrix'!$A87)))</f>
        <v>0.32182322922601164</v>
      </c>
      <c r="GG87" s="4">
        <f ca="1">IF($A87&gt;GG$1,0,$B87*(1-Parameters!$B$58)*(1-Parameters!$B$60^('PCF decay matrix'!GG$1-'PCF decay matrix'!$A87)))</f>
        <v>0.32223253914557815</v>
      </c>
      <c r="GH87" s="4">
        <f ca="1">IF($A87&gt;GH$1,0,$B87*(1-Parameters!$B$58)*(1-Parameters!$B$60^('PCF decay matrix'!GH$1-'PCF decay matrix'!$A87)))</f>
        <v>0.32262868460277228</v>
      </c>
      <c r="GI87" s="4">
        <f ca="1">IF($A87&gt;GI$1,0,$B87*(1-Parameters!$B$58)*(1-Parameters!$B$60^('PCF decay matrix'!GI$1-'PCF decay matrix'!$A87)))</f>
        <v>0.32301208900064693</v>
      </c>
      <c r="GJ87" s="4">
        <f ca="1">IF($A87&gt;GJ$1,0,$B87*(1-Parameters!$B$58)*(1-Parameters!$B$60^('PCF decay matrix'!GJ$1-'PCF decay matrix'!$A87)))</f>
        <v>0.32338316212452117</v>
      </c>
      <c r="GK87" s="4">
        <f ca="1">IF($A87&gt;GK$1,0,$B87*(1-Parameters!$B$58)*(1-Parameters!$B$60^('PCF decay matrix'!GK$1-'PCF decay matrix'!$A87)))</f>
        <v>0.32374230057996167</v>
      </c>
    </row>
    <row r="88" spans="1:193" x14ac:dyDescent="0.25">
      <c r="A88">
        <v>2096</v>
      </c>
      <c r="B88" s="20">
        <f ca="1">'PCF model'!D88</f>
        <v>0.53666499527455269</v>
      </c>
      <c r="C88">
        <f>IF($A88&gt;C$1,0,$B88*(1-Parameters!$B$58)*(1-Parameters!$B$60^('PCF decay matrix'!C$1-'PCF decay matrix'!$A88)))</f>
        <v>0</v>
      </c>
      <c r="D88">
        <f>IF($A88&gt;D$1,0,$B88*(1-Parameters!$B$58)*(1-Parameters!$B$60^('PCF decay matrix'!D$1-'PCF decay matrix'!$A88)))</f>
        <v>0</v>
      </c>
      <c r="E88">
        <f>IF($A88&gt;E$1,0,$B88*(1-Parameters!$B$58)*(1-Parameters!$B$60^('PCF decay matrix'!E$1-'PCF decay matrix'!$A88)))</f>
        <v>0</v>
      </c>
      <c r="F88">
        <f>IF($A88&gt;F$1,0,$B88*(1-Parameters!$B$58)*(1-Parameters!$B$60^('PCF decay matrix'!F$1-'PCF decay matrix'!$A88)))</f>
        <v>0</v>
      </c>
      <c r="G88">
        <f>IF($A88&gt;G$1,0,$B88*(1-Parameters!$B$58)*(1-Parameters!$B$60^('PCF decay matrix'!G$1-'PCF decay matrix'!$A88)))</f>
        <v>0</v>
      </c>
      <c r="H88">
        <f>IF($A88&gt;H$1,0,$B88*(1-Parameters!$B$58)*(1-Parameters!$B$60^('PCF decay matrix'!H$1-'PCF decay matrix'!$A88)))</f>
        <v>0</v>
      </c>
      <c r="I88">
        <f>IF($A88&gt;I$1,0,$B88*(1-Parameters!$B$58)*(1-Parameters!$B$60^('PCF decay matrix'!I$1-'PCF decay matrix'!$A88)))</f>
        <v>0</v>
      </c>
      <c r="J88">
        <f>IF($A88&gt;J$1,0,$B88*(1-Parameters!$B$58)*(1-Parameters!$B$60^('PCF decay matrix'!J$1-'PCF decay matrix'!$A88)))</f>
        <v>0</v>
      </c>
      <c r="K88">
        <f>IF($A88&gt;K$1,0,$B88*(1-Parameters!$B$58)*(1-Parameters!$B$60^('PCF decay matrix'!K$1-'PCF decay matrix'!$A88)))</f>
        <v>0</v>
      </c>
      <c r="L88">
        <f>IF($A88&gt;L$1,0,$B88*(1-Parameters!$B$58)*(1-Parameters!$B$60^('PCF decay matrix'!L$1-'PCF decay matrix'!$A88)))</f>
        <v>0</v>
      </c>
      <c r="M88">
        <f>IF($A88&gt;M$1,0,$B88*(1-Parameters!$B$58)*(1-Parameters!$B$60^('PCF decay matrix'!M$1-'PCF decay matrix'!$A88)))</f>
        <v>0</v>
      </c>
      <c r="N88">
        <f>IF($A88&gt;N$1,0,$B88*(1-Parameters!$B$58)*(1-Parameters!$B$60^('PCF decay matrix'!N$1-'PCF decay matrix'!$A88)))</f>
        <v>0</v>
      </c>
      <c r="O88">
        <f>IF($A88&gt;O$1,0,$B88*(1-Parameters!$B$58)*(1-Parameters!$B$60^('PCF decay matrix'!O$1-'PCF decay matrix'!$A88)))</f>
        <v>0</v>
      </c>
      <c r="P88">
        <f>IF($A88&gt;P$1,0,$B88*(1-Parameters!$B$58)*(1-Parameters!$B$60^('PCF decay matrix'!P$1-'PCF decay matrix'!$A88)))</f>
        <v>0</v>
      </c>
      <c r="Q88">
        <f>IF($A88&gt;Q$1,0,$B88*(1-Parameters!$B$58)*(1-Parameters!$B$60^('PCF decay matrix'!Q$1-'PCF decay matrix'!$A88)))</f>
        <v>0</v>
      </c>
      <c r="R88">
        <f>IF($A88&gt;R$1,0,$B88*(1-Parameters!$B$58)*(1-Parameters!$B$60^('PCF decay matrix'!R$1-'PCF decay matrix'!$A88)))</f>
        <v>0</v>
      </c>
      <c r="S88">
        <f>IF($A88&gt;S$1,0,$B88*(1-Parameters!$B$58)*(1-Parameters!$B$60^('PCF decay matrix'!S$1-'PCF decay matrix'!$A88)))</f>
        <v>0</v>
      </c>
      <c r="T88">
        <f>IF($A88&gt;T$1,0,$B88*(1-Parameters!$B$58)*(1-Parameters!$B$60^('PCF decay matrix'!T$1-'PCF decay matrix'!$A88)))</f>
        <v>0</v>
      </c>
      <c r="U88">
        <f>IF($A88&gt;U$1,0,$B88*(1-Parameters!$B$58)*(1-Parameters!$B$60^('PCF decay matrix'!U$1-'PCF decay matrix'!$A88)))</f>
        <v>0</v>
      </c>
      <c r="V88">
        <f>IF($A88&gt;V$1,0,$B88*(1-Parameters!$B$58)*(1-Parameters!$B$60^('PCF decay matrix'!V$1-'PCF decay matrix'!$A88)))</f>
        <v>0</v>
      </c>
      <c r="W88">
        <f>IF($A88&gt;W$1,0,$B88*(1-Parameters!$B$58)*(1-Parameters!$B$60^('PCF decay matrix'!W$1-'PCF decay matrix'!$A88)))</f>
        <v>0</v>
      </c>
      <c r="X88">
        <f>IF($A88&gt;X$1,0,$B88*(1-Parameters!$B$58)*(1-Parameters!$B$60^('PCF decay matrix'!X$1-'PCF decay matrix'!$A88)))</f>
        <v>0</v>
      </c>
      <c r="Y88">
        <f>IF($A88&gt;Y$1,0,$B88*(1-Parameters!$B$58)*(1-Parameters!$B$60^('PCF decay matrix'!Y$1-'PCF decay matrix'!$A88)))</f>
        <v>0</v>
      </c>
      <c r="Z88">
        <f>IF($A88&gt;Z$1,0,$B88*(1-Parameters!$B$58)*(1-Parameters!$B$60^('PCF decay matrix'!Z$1-'PCF decay matrix'!$A88)))</f>
        <v>0</v>
      </c>
      <c r="AA88">
        <f>IF($A88&gt;AA$1,0,$B88*(1-Parameters!$B$58)*(1-Parameters!$B$60^('PCF decay matrix'!AA$1-'PCF decay matrix'!$A88)))</f>
        <v>0</v>
      </c>
      <c r="AB88">
        <f>IF($A88&gt;AB$1,0,$B88*(1-Parameters!$B$58)*(1-Parameters!$B$60^('PCF decay matrix'!AB$1-'PCF decay matrix'!$A88)))</f>
        <v>0</v>
      </c>
      <c r="AC88">
        <f>IF($A88&gt;AC$1,0,$B88*(1-Parameters!$B$58)*(1-Parameters!$B$60^('PCF decay matrix'!AC$1-'PCF decay matrix'!$A88)))</f>
        <v>0</v>
      </c>
      <c r="AD88">
        <f>IF($A88&gt;AD$1,0,$B88*(1-Parameters!$B$58)*(1-Parameters!$B$60^('PCF decay matrix'!AD$1-'PCF decay matrix'!$A88)))</f>
        <v>0</v>
      </c>
      <c r="AE88">
        <f>IF($A88&gt;AE$1,0,$B88*(1-Parameters!$B$58)*(1-Parameters!$B$60^('PCF decay matrix'!AE$1-'PCF decay matrix'!$A88)))</f>
        <v>0</v>
      </c>
      <c r="AF88">
        <f>IF($A88&gt;AF$1,0,$B88*(1-Parameters!$B$58)*(1-Parameters!$B$60^('PCF decay matrix'!AF$1-'PCF decay matrix'!$A88)))</f>
        <v>0</v>
      </c>
      <c r="AG88">
        <f>IF($A88&gt;AG$1,0,$B88*(1-Parameters!$B$58)*(1-Parameters!$B$60^('PCF decay matrix'!AG$1-'PCF decay matrix'!$A88)))</f>
        <v>0</v>
      </c>
      <c r="AH88">
        <f>IF($A88&gt;AH$1,0,$B88*(1-Parameters!$B$58)*(1-Parameters!$B$60^('PCF decay matrix'!AH$1-'PCF decay matrix'!$A88)))</f>
        <v>0</v>
      </c>
      <c r="AI88">
        <f>IF($A88&gt;AI$1,0,$B88*(1-Parameters!$B$58)*(1-Parameters!$B$60^('PCF decay matrix'!AI$1-'PCF decay matrix'!$A88)))</f>
        <v>0</v>
      </c>
      <c r="AJ88">
        <f>IF($A88&gt;AJ$1,0,$B88*(1-Parameters!$B$58)*(1-Parameters!$B$60^('PCF decay matrix'!AJ$1-'PCF decay matrix'!$A88)))</f>
        <v>0</v>
      </c>
      <c r="AK88">
        <f>IF($A88&gt;AK$1,0,$B88*(1-Parameters!$B$58)*(1-Parameters!$B$60^('PCF decay matrix'!AK$1-'PCF decay matrix'!$A88)))</f>
        <v>0</v>
      </c>
      <c r="AL88">
        <f>IF($A88&gt;AL$1,0,$B88*(1-Parameters!$B$58)*(1-Parameters!$B$60^('PCF decay matrix'!AL$1-'PCF decay matrix'!$A88)))</f>
        <v>0</v>
      </c>
      <c r="AM88">
        <f>IF($A88&gt;AM$1,0,$B88*(1-Parameters!$B$58)*(1-Parameters!$B$60^('PCF decay matrix'!AM$1-'PCF decay matrix'!$A88)))</f>
        <v>0</v>
      </c>
      <c r="AN88">
        <f>IF($A88&gt;AN$1,0,$B88*(1-Parameters!$B$58)*(1-Parameters!$B$60^('PCF decay matrix'!AN$1-'PCF decay matrix'!$A88)))</f>
        <v>0</v>
      </c>
      <c r="AO88">
        <f>IF($A88&gt;AO$1,0,$B88*(1-Parameters!$B$58)*(1-Parameters!$B$60^('PCF decay matrix'!AO$1-'PCF decay matrix'!$A88)))</f>
        <v>0</v>
      </c>
      <c r="AP88">
        <f>IF($A88&gt;AP$1,0,$B88*(1-Parameters!$B$58)*(1-Parameters!$B$60^('PCF decay matrix'!AP$1-'PCF decay matrix'!$A88)))</f>
        <v>0</v>
      </c>
      <c r="AQ88">
        <f>IF($A88&gt;AQ$1,0,$B88*(1-Parameters!$B$58)*(1-Parameters!$B$60^('PCF decay matrix'!AQ$1-'PCF decay matrix'!$A88)))</f>
        <v>0</v>
      </c>
      <c r="AR88">
        <f>IF($A88&gt;AR$1,0,$B88*(1-Parameters!$B$58)*(1-Parameters!$B$60^('PCF decay matrix'!AR$1-'PCF decay matrix'!$A88)))</f>
        <v>0</v>
      </c>
      <c r="AS88">
        <f>IF($A88&gt;AS$1,0,$B88*(1-Parameters!$B$58)*(1-Parameters!$B$60^('PCF decay matrix'!AS$1-'PCF decay matrix'!$A88)))</f>
        <v>0</v>
      </c>
      <c r="AT88">
        <f>IF($A88&gt;AT$1,0,$B88*(1-Parameters!$B$58)*(1-Parameters!$B$60^('PCF decay matrix'!AT$1-'PCF decay matrix'!$A88)))</f>
        <v>0</v>
      </c>
      <c r="AU88">
        <f>IF($A88&gt;AU$1,0,$B88*(1-Parameters!$B$58)*(1-Parameters!$B$60^('PCF decay matrix'!AU$1-'PCF decay matrix'!$A88)))</f>
        <v>0</v>
      </c>
      <c r="AV88">
        <f>IF($A88&gt;AV$1,0,$B88*(1-Parameters!$B$58)*(1-Parameters!$B$60^('PCF decay matrix'!AV$1-'PCF decay matrix'!$A88)))</f>
        <v>0</v>
      </c>
      <c r="AW88">
        <f>IF($A88&gt;AW$1,0,$B88*(1-Parameters!$B$58)*(1-Parameters!$B$60^('PCF decay matrix'!AW$1-'PCF decay matrix'!$A88)))</f>
        <v>0</v>
      </c>
      <c r="AX88">
        <f>IF($A88&gt;AX$1,0,$B88*(1-Parameters!$B$58)*(1-Parameters!$B$60^('PCF decay matrix'!AX$1-'PCF decay matrix'!$A88)))</f>
        <v>0</v>
      </c>
      <c r="AY88">
        <f>IF($A88&gt;AY$1,0,$B88*(1-Parameters!$B$58)*(1-Parameters!$B$60^('PCF decay matrix'!AY$1-'PCF decay matrix'!$A88)))</f>
        <v>0</v>
      </c>
      <c r="AZ88">
        <f>IF($A88&gt;AZ$1,0,$B88*(1-Parameters!$B$58)*(1-Parameters!$B$60^('PCF decay matrix'!AZ$1-'PCF decay matrix'!$A88)))</f>
        <v>0</v>
      </c>
      <c r="BA88">
        <f>IF($A88&gt;BA$1,0,$B88*(1-Parameters!$B$58)*(1-Parameters!$B$60^('PCF decay matrix'!BA$1-'PCF decay matrix'!$A88)))</f>
        <v>0</v>
      </c>
      <c r="BB88">
        <f>IF($A88&gt;BB$1,0,$B88*(1-Parameters!$B$58)*(1-Parameters!$B$60^('PCF decay matrix'!BB$1-'PCF decay matrix'!$A88)))</f>
        <v>0</v>
      </c>
      <c r="BC88">
        <f>IF($A88&gt;BC$1,0,$B88*(1-Parameters!$B$58)*(1-Parameters!$B$60^('PCF decay matrix'!BC$1-'PCF decay matrix'!$A88)))</f>
        <v>0</v>
      </c>
      <c r="BD88">
        <f>IF($A88&gt;BD$1,0,$B88*(1-Parameters!$B$58)*(1-Parameters!$B$60^('PCF decay matrix'!BD$1-'PCF decay matrix'!$A88)))</f>
        <v>0</v>
      </c>
      <c r="BE88">
        <f>IF($A88&gt;BE$1,0,$B88*(1-Parameters!$B$58)*(1-Parameters!$B$60^('PCF decay matrix'!BE$1-'PCF decay matrix'!$A88)))</f>
        <v>0</v>
      </c>
      <c r="BF88">
        <f>IF($A88&gt;BF$1,0,$B88*(1-Parameters!$B$58)*(1-Parameters!$B$60^('PCF decay matrix'!BF$1-'PCF decay matrix'!$A88)))</f>
        <v>0</v>
      </c>
      <c r="BG88">
        <f>IF($A88&gt;BG$1,0,$B88*(1-Parameters!$B$58)*(1-Parameters!$B$60^('PCF decay matrix'!BG$1-'PCF decay matrix'!$A88)))</f>
        <v>0</v>
      </c>
      <c r="BH88">
        <f>IF($A88&gt;BH$1,0,$B88*(1-Parameters!$B$58)*(1-Parameters!$B$60^('PCF decay matrix'!BH$1-'PCF decay matrix'!$A88)))</f>
        <v>0</v>
      </c>
      <c r="BI88">
        <f>IF($A88&gt;BI$1,0,$B88*(1-Parameters!$B$58)*(1-Parameters!$B$60^('PCF decay matrix'!BI$1-'PCF decay matrix'!$A88)))</f>
        <v>0</v>
      </c>
      <c r="BJ88">
        <f>IF($A88&gt;BJ$1,0,$B88*(1-Parameters!$B$58)*(1-Parameters!$B$60^('PCF decay matrix'!BJ$1-'PCF decay matrix'!$A88)))</f>
        <v>0</v>
      </c>
      <c r="BK88">
        <f>IF($A88&gt;BK$1,0,$B88*(1-Parameters!$B$58)*(1-Parameters!$B$60^('PCF decay matrix'!BK$1-'PCF decay matrix'!$A88)))</f>
        <v>0</v>
      </c>
      <c r="BL88">
        <f>IF($A88&gt;BL$1,0,$B88*(1-Parameters!$B$58)*(1-Parameters!$B$60^('PCF decay matrix'!BL$1-'PCF decay matrix'!$A88)))</f>
        <v>0</v>
      </c>
      <c r="BM88">
        <f>IF($A88&gt;BM$1,0,$B88*(1-Parameters!$B$58)*(1-Parameters!$B$60^('PCF decay matrix'!BM$1-'PCF decay matrix'!$A88)))</f>
        <v>0</v>
      </c>
      <c r="BN88">
        <f>IF($A88&gt;BN$1,0,$B88*(1-Parameters!$B$58)*(1-Parameters!$B$60^('PCF decay matrix'!BN$1-'PCF decay matrix'!$A88)))</f>
        <v>0</v>
      </c>
      <c r="BO88">
        <f>IF($A88&gt;BO$1,0,$B88*(1-Parameters!$B$58)*(1-Parameters!$B$60^('PCF decay matrix'!BO$1-'PCF decay matrix'!$A88)))</f>
        <v>0</v>
      </c>
      <c r="BP88">
        <f>IF($A88&gt;BP$1,0,$B88*(1-Parameters!$B$58)*(1-Parameters!$B$60^('PCF decay matrix'!BP$1-'PCF decay matrix'!$A88)))</f>
        <v>0</v>
      </c>
      <c r="BQ88">
        <f>IF($A88&gt;BQ$1,0,$B88*(1-Parameters!$B$58)*(1-Parameters!$B$60^('PCF decay matrix'!BQ$1-'PCF decay matrix'!$A88)))</f>
        <v>0</v>
      </c>
      <c r="BR88">
        <f>IF($A88&gt;BR$1,0,$B88*(1-Parameters!$B$58)*(1-Parameters!$B$60^('PCF decay matrix'!BR$1-'PCF decay matrix'!$A88)))</f>
        <v>0</v>
      </c>
      <c r="BS88">
        <f>IF($A88&gt;BS$1,0,$B88*(1-Parameters!$B$58)*(1-Parameters!$B$60^('PCF decay matrix'!BS$1-'PCF decay matrix'!$A88)))</f>
        <v>0</v>
      </c>
      <c r="BT88">
        <f>IF($A88&gt;BT$1,0,$B88*(1-Parameters!$B$58)*(1-Parameters!$B$60^('PCF decay matrix'!BT$1-'PCF decay matrix'!$A88)))</f>
        <v>0</v>
      </c>
      <c r="BU88">
        <f>IF($A88&gt;BU$1,0,$B88*(1-Parameters!$B$58)*(1-Parameters!$B$60^('PCF decay matrix'!BU$1-'PCF decay matrix'!$A88)))</f>
        <v>0</v>
      </c>
      <c r="BV88">
        <f>IF($A88&gt;BV$1,0,$B88*(1-Parameters!$B$58)*(1-Parameters!$B$60^('PCF decay matrix'!BV$1-'PCF decay matrix'!$A88)))</f>
        <v>0</v>
      </c>
      <c r="BW88">
        <f>IF($A88&gt;BW$1,0,$B88*(1-Parameters!$B$58)*(1-Parameters!$B$60^('PCF decay matrix'!BW$1-'PCF decay matrix'!$A88)))</f>
        <v>0</v>
      </c>
      <c r="BX88">
        <f>IF($A88&gt;BX$1,0,$B88*(1-Parameters!$B$58)*(1-Parameters!$B$60^('PCF decay matrix'!BX$1-'PCF decay matrix'!$A88)))</f>
        <v>0</v>
      </c>
      <c r="BY88">
        <f>IF($A88&gt;BY$1,0,$B88*(1-Parameters!$B$58)*(1-Parameters!$B$60^('PCF decay matrix'!BY$1-'PCF decay matrix'!$A88)))</f>
        <v>0</v>
      </c>
      <c r="BZ88">
        <f>IF($A88&gt;BZ$1,0,$B88*(1-Parameters!$B$58)*(1-Parameters!$B$60^('PCF decay matrix'!BZ$1-'PCF decay matrix'!$A88)))</f>
        <v>0</v>
      </c>
      <c r="CA88">
        <f>IF($A88&gt;CA$1,0,$B88*(1-Parameters!$B$58)*(1-Parameters!$B$60^('PCF decay matrix'!CA$1-'PCF decay matrix'!$A88)))</f>
        <v>0</v>
      </c>
      <c r="CB88">
        <f>IF($A88&gt;CB$1,0,$B88*(1-Parameters!$B$58)*(1-Parameters!$B$60^('PCF decay matrix'!CB$1-'PCF decay matrix'!$A88)))</f>
        <v>0</v>
      </c>
      <c r="CC88">
        <f>IF($A88&gt;CC$1,0,$B88*(1-Parameters!$B$58)*(1-Parameters!$B$60^('PCF decay matrix'!CC$1-'PCF decay matrix'!$A88)))</f>
        <v>0</v>
      </c>
      <c r="CD88">
        <f>IF($A88&gt;CD$1,0,$B88*(1-Parameters!$B$58)*(1-Parameters!$B$60^('PCF decay matrix'!CD$1-'PCF decay matrix'!$A88)))</f>
        <v>0</v>
      </c>
      <c r="CE88">
        <f>IF($A88&gt;CE$1,0,$B88*(1-Parameters!$B$58)*(1-Parameters!$B$60^('PCF decay matrix'!CE$1-'PCF decay matrix'!$A88)))</f>
        <v>0</v>
      </c>
      <c r="CF88">
        <f>IF($A88&gt;CF$1,0,$B88*(1-Parameters!$B$58)*(1-Parameters!$B$60^('PCF decay matrix'!CF$1-'PCF decay matrix'!$A88)))</f>
        <v>0</v>
      </c>
      <c r="CG88">
        <f>IF($A88&gt;CG$1,0,$B88*(1-Parameters!$B$58)*(1-Parameters!$B$60^('PCF decay matrix'!CG$1-'PCF decay matrix'!$A88)))</f>
        <v>0</v>
      </c>
      <c r="CH88">
        <f>IF($A88&gt;CH$1,0,$B88*(1-Parameters!$B$58)*(1-Parameters!$B$60^('PCF decay matrix'!CH$1-'PCF decay matrix'!$A88)))</f>
        <v>0</v>
      </c>
      <c r="CI88">
        <f>IF($A88&gt;CI$1,0,$B88*(1-Parameters!$B$58)*(1-Parameters!$B$60^('PCF decay matrix'!CI$1-'PCF decay matrix'!$A88)))</f>
        <v>0</v>
      </c>
      <c r="CJ88">
        <f>IF($A88&gt;CJ$1,0,$B88*(1-Parameters!$B$58)*(1-Parameters!$B$60^('PCF decay matrix'!CJ$1-'PCF decay matrix'!$A88)))</f>
        <v>0</v>
      </c>
      <c r="CK88">
        <f ca="1">IF($A88&gt;CK$1,0,$B88*(1-Parameters!$B$58)*(1-Parameters!$B$60^('PCF decay matrix'!CK$1-'PCF decay matrix'!$A88)))</f>
        <v>0</v>
      </c>
      <c r="CL88">
        <f ca="1">IF($A88&gt;CL$1,0,$B88*(1-Parameters!$B$58)*(1-Parameters!$B$60^('PCF decay matrix'!CL$1-'PCF decay matrix'!$A88)))</f>
        <v>1.0886229012853712E-2</v>
      </c>
      <c r="CM88">
        <f ca="1">IF($A88&gt;CM$1,0,$B88*(1-Parameters!$B$58)*(1-Parameters!$B$60^('PCF decay matrix'!CM$1-'PCF decay matrix'!$A88)))</f>
        <v>2.1422328831748279E-2</v>
      </c>
      <c r="CN88">
        <f ca="1">IF($A88&gt;CN$1,0,$B88*(1-Parameters!$B$58)*(1-Parameters!$B$60^('PCF decay matrix'!CN$1-'PCF decay matrix'!$A88)))</f>
        <v>3.1619560514329834E-2</v>
      </c>
      <c r="CO88">
        <f ca="1">IF($A88&gt;CO$1,0,$B88*(1-Parameters!$B$58)*(1-Parameters!$B$60^('PCF decay matrix'!CO$1-'PCF decay matrix'!$A88)))</f>
        <v>4.1488822933595175E-2</v>
      </c>
      <c r="CP88" s="4">
        <f ca="1">IF($A88&gt;CP$1,0,$B88*(1-Parameters!$B$58)*(1-Parameters!$B$60^('PCF decay matrix'!CP$1-'PCF decay matrix'!$A88)))</f>
        <v>5.1040664426684125E-2</v>
      </c>
      <c r="CQ88" s="4">
        <f ca="1">IF($A88&gt;CQ$1,0,$B88*(1-Parameters!$B$58)*(1-Parameters!$B$60^('PCF decay matrix'!CQ$1-'PCF decay matrix'!$A88)))</f>
        <v>6.0285294069016358E-2</v>
      </c>
      <c r="CR88" s="4">
        <f ca="1">IF($A88&gt;CR$1,0,$B88*(1-Parameters!$B$58)*(1-Parameters!$B$60^('PCF decay matrix'!CR$1-'PCF decay matrix'!$A88)))</f>
        <v>6.9232592585823011E-2</v>
      </c>
      <c r="CS88" s="4">
        <f ca="1">IF($A88&gt;CS$1,0,$B88*(1-Parameters!$B$58)*(1-Parameters!$B$60^('PCF decay matrix'!CS$1-'PCF decay matrix'!$A88)))</f>
        <v>7.7892122912735604E-2</v>
      </c>
      <c r="CT88" s="4">
        <f ca="1">IF($A88&gt;CT$1,0,$B88*(1-Parameters!$B$58)*(1-Parameters!$B$60^('PCF decay matrix'!CT$1-'PCF decay matrix'!$A88)))</f>
        <v>8.6273140416718741E-2</v>
      </c>
      <c r="CU88" s="4">
        <f ca="1">IF($A88&gt;CU$1,0,$B88*(1-Parameters!$B$58)*(1-Parameters!$B$60^('PCF decay matrix'!CU$1-'PCF decay matrix'!$A88)))</f>
        <v>9.4384602788271516E-2</v>
      </c>
      <c r="CV88" s="4">
        <f ca="1">IF($A88&gt;CV$1,0,$B88*(1-Parameters!$B$58)*(1-Parameters!$B$60^('PCF decay matrix'!CV$1-'PCF decay matrix'!$A88)))</f>
        <v>0.10223517961547017</v>
      </c>
      <c r="CW88" s="4">
        <f ca="1">IF($A88&gt;CW$1,0,$B88*(1-Parameters!$B$58)*(1-Parameters!$B$60^('PCF decay matrix'!CW$1-'PCF decay matrix'!$A88)))</f>
        <v>0.10983326165008496</v>
      </c>
      <c r="CX88" s="4">
        <f ca="1">IF($A88&gt;CX$1,0,$B88*(1-Parameters!$B$58)*(1-Parameters!$B$60^('PCF decay matrix'!CX$1-'PCF decay matrix'!$A88)))</f>
        <v>0.11718696977567447</v>
      </c>
      <c r="CY88" s="4">
        <f ca="1">IF($A88&gt;CY$1,0,$B88*(1-Parameters!$B$58)*(1-Parameters!$B$60^('PCF decay matrix'!CY$1-'PCF decay matrix'!$A88)))</f>
        <v>0.12430416368724342</v>
      </c>
      <c r="CZ88" s="4">
        <f ca="1">IF($A88&gt;CZ$1,0,$B88*(1-Parameters!$B$58)*(1-Parameters!$B$60^('PCF decay matrix'!CZ$1-'PCF decay matrix'!$A88)))</f>
        <v>0.13119245029173973</v>
      </c>
      <c r="DA88" s="4">
        <f ca="1">IF($A88&gt;DA$1,0,$B88*(1-Parameters!$B$58)*(1-Parameters!$B$60^('PCF decay matrix'!DA$1-'PCF decay matrix'!$A88)))</f>
        <v>0.13785919183837031</v>
      </c>
      <c r="DB88" s="4">
        <f ca="1">IF($A88&gt;DB$1,0,$B88*(1-Parameters!$B$58)*(1-Parameters!$B$60^('PCF decay matrix'!DB$1-'PCF decay matrix'!$A88)))</f>
        <v>0.14431151378742496</v>
      </c>
      <c r="DC88" s="4">
        <f ca="1">IF($A88&gt;DC$1,0,$B88*(1-Parameters!$B$58)*(1-Parameters!$B$60^('PCF decay matrix'!DC$1-'PCF decay matrix'!$A88)))</f>
        <v>0.1505563124260183</v>
      </c>
      <c r="DD88" s="4">
        <f ca="1">IF($A88&gt;DD$1,0,$B88*(1-Parameters!$B$58)*(1-Parameters!$B$60^('PCF decay matrix'!DD$1-'PCF decay matrix'!$A88)))</f>
        <v>0.15660026223889009</v>
      </c>
      <c r="DE88" s="4">
        <f ca="1">IF($A88&gt;DE$1,0,$B88*(1-Parameters!$B$58)*(1-Parameters!$B$60^('PCF decay matrix'!DE$1-'PCF decay matrix'!$A88)))</f>
        <v>0.16244982304214137</v>
      </c>
      <c r="DF88" s="4">
        <f ca="1">IF($A88&gt;DF$1,0,$B88*(1-Parameters!$B$58)*(1-Parameters!$B$60^('PCF decay matrix'!DF$1-'PCF decay matrix'!$A88)))</f>
        <v>0.1681112468875316</v>
      </c>
      <c r="DG88" s="4">
        <f ca="1">IF($A88&gt;DG$1,0,$B88*(1-Parameters!$B$58)*(1-Parameters!$B$60^('PCF decay matrix'!DG$1-'PCF decay matrix'!$A88)))</f>
        <v>0.17359058474471536</v>
      </c>
      <c r="DH88" s="4">
        <f ca="1">IF($A88&gt;DH$1,0,$B88*(1-Parameters!$B$58)*(1-Parameters!$B$60^('PCF decay matrix'!DH$1-'PCF decay matrix'!$A88)))</f>
        <v>0.17889369296856139</v>
      </c>
      <c r="DI88" s="4">
        <f ca="1">IF($A88&gt;DI$1,0,$B88*(1-Parameters!$B$58)*(1-Parameters!$B$60^('PCF decay matrix'!DI$1-'PCF decay matrix'!$A88)))</f>
        <v>0.18402623955846598</v>
      </c>
      <c r="DJ88" s="4">
        <f ca="1">IF($A88&gt;DJ$1,0,$B88*(1-Parameters!$B$58)*(1-Parameters!$B$60^('PCF decay matrix'!DJ$1-'PCF decay matrix'!$A88)))</f>
        <v>0.18899371021635047</v>
      </c>
      <c r="DK88" s="4">
        <f ca="1">IF($A88&gt;DK$1,0,$B88*(1-Parameters!$B$58)*(1-Parameters!$B$60^('PCF decay matrix'!DK$1-'PCF decay matrix'!$A88)))</f>
        <v>0.1938014142098182</v>
      </c>
      <c r="DL88" s="4">
        <f ca="1">IF($A88&gt;DL$1,0,$B88*(1-Parameters!$B$58)*(1-Parameters!$B$60^('PCF decay matrix'!DL$1-'PCF decay matrix'!$A88)))</f>
        <v>0.19845449004673699</v>
      </c>
      <c r="DM88" s="4">
        <f ca="1">IF($A88&gt;DM$1,0,$B88*(1-Parameters!$B$58)*(1-Parameters!$B$60^('PCF decay matrix'!DM$1-'PCF decay matrix'!$A88)))</f>
        <v>0.20295791096731261</v>
      </c>
      <c r="DN88" s="4">
        <f ca="1">IF($A88&gt;DN$1,0,$B88*(1-Parameters!$B$58)*(1-Parameters!$B$60^('PCF decay matrix'!DN$1-'PCF decay matrix'!$A88)))</f>
        <v>0.2073164902595229</v>
      </c>
      <c r="DO88" s="4">
        <f ca="1">IF($A88&gt;DO$1,0,$B88*(1-Parameters!$B$58)*(1-Parameters!$B$60^('PCF decay matrix'!DO$1-'PCF decay matrix'!$A88)))</f>
        <v>0.21153488640359377</v>
      </c>
      <c r="DP88" s="4">
        <f ca="1">IF($A88&gt;DP$1,0,$B88*(1-Parameters!$B$58)*(1-Parameters!$B$60^('PCF decay matrix'!DP$1-'PCF decay matrix'!$A88)))</f>
        <v>0.21561760805101571</v>
      </c>
      <c r="DQ88" s="4">
        <f ca="1">IF($A88&gt;DQ$1,0,$B88*(1-Parameters!$B$58)*(1-Parameters!$B$60^('PCF decay matrix'!DQ$1-'PCF decay matrix'!$A88)))</f>
        <v>0.21956901884342223</v>
      </c>
      <c r="DR88" s="4">
        <f ca="1">IF($A88&gt;DR$1,0,$B88*(1-Parameters!$B$58)*(1-Parameters!$B$60^('PCF decay matrix'!DR$1-'PCF decay matrix'!$A88)))</f>
        <v>0.22339334207648076</v>
      </c>
      <c r="DS88" s="4">
        <f ca="1">IF($A88&gt;DS$1,0,$B88*(1-Parameters!$B$58)*(1-Parameters!$B$60^('PCF decay matrix'!DS$1-'PCF decay matrix'!$A88)))</f>
        <v>0.2270946652137808</v>
      </c>
      <c r="DT88" s="4">
        <f ca="1">IF($A88&gt;DT$1,0,$B88*(1-Parameters!$B$58)*(1-Parameters!$B$60^('PCF decay matrix'!DT$1-'PCF decay matrix'!$A88)))</f>
        <v>0.23067694425554372</v>
      </c>
      <c r="DU88" s="4">
        <f ca="1">IF($A88&gt;DU$1,0,$B88*(1-Parameters!$B$58)*(1-Parameters!$B$60^('PCF decay matrix'!DU$1-'PCF decay matrix'!$A88)))</f>
        <v>0.23414400796682372</v>
      </c>
      <c r="DV88" s="4">
        <f ca="1">IF($A88&gt;DV$1,0,$B88*(1-Parameters!$B$58)*(1-Parameters!$B$60^('PCF decay matrix'!DV$1-'PCF decay matrix'!$A88)))</f>
        <v>0.23749956196971866</v>
      </c>
      <c r="DW88" s="4">
        <f ca="1">IF($A88&gt;DW$1,0,$B88*(1-Parameters!$B$58)*(1-Parameters!$B$60^('PCF decay matrix'!DW$1-'PCF decay matrix'!$A88)))</f>
        <v>0.24074719270396547</v>
      </c>
      <c r="DX88" s="4">
        <f ca="1">IF($A88&gt;DX$1,0,$B88*(1-Parameters!$B$58)*(1-Parameters!$B$60^('PCF decay matrix'!DX$1-'PCF decay matrix'!$A88)))</f>
        <v>0.2438903712601517</v>
      </c>
      <c r="DY88" s="4">
        <f ca="1">IF($A88&gt;DY$1,0,$B88*(1-Parameters!$B$58)*(1-Parameters!$B$60^('PCF decay matrix'!DY$1-'PCF decay matrix'!$A88)))</f>
        <v>0.24693245708964187</v>
      </c>
      <c r="DZ88" s="4">
        <f ca="1">IF($A88&gt;DZ$1,0,$B88*(1-Parameters!$B$58)*(1-Parameters!$B$60^('PCF decay matrix'!DZ$1-'PCF decay matrix'!$A88)))</f>
        <v>0.24987670159518266</v>
      </c>
      <c r="EA88" s="4">
        <f ca="1">IF($A88&gt;EA$1,0,$B88*(1-Parameters!$B$58)*(1-Parameters!$B$60^('PCF decay matrix'!EA$1-'PCF decay matrix'!$A88)))</f>
        <v>0.25272625160602497</v>
      </c>
      <c r="EB88" s="4">
        <f ca="1">IF($A88&gt;EB$1,0,$B88*(1-Parameters!$B$58)*(1-Parameters!$B$60^('PCF decay matrix'!EB$1-'PCF decay matrix'!$A88)))</f>
        <v>0.25548415274127739</v>
      </c>
      <c r="EC88" s="4">
        <f ca="1">IF($A88&gt;EC$1,0,$B88*(1-Parameters!$B$58)*(1-Parameters!$B$60^('PCF decay matrix'!EC$1-'PCF decay matrix'!$A88)))</f>
        <v>0.2581533526650851</v>
      </c>
      <c r="ED88" s="4">
        <f ca="1">IF($A88&gt;ED$1,0,$B88*(1-Parameters!$B$58)*(1-Parameters!$B$60^('PCF decay matrix'!ED$1-'PCF decay matrix'!$A88)))</f>
        <v>0.26073670423711409</v>
      </c>
      <c r="EE88" s="4">
        <f ca="1">IF($A88&gt;EE$1,0,$B88*(1-Parameters!$B$58)*(1-Parameters!$B$60^('PCF decay matrix'!EE$1-'PCF decay matrix'!$A88)))</f>
        <v>0.26323696856170786</v>
      </c>
      <c r="EF88" s="4">
        <f ca="1">IF($A88&gt;EF$1,0,$B88*(1-Parameters!$B$58)*(1-Parameters!$B$60^('PCF decay matrix'!EF$1-'PCF decay matrix'!$A88)))</f>
        <v>0.265656817938975</v>
      </c>
      <c r="EG88" s="4">
        <f ca="1">IF($A88&gt;EG$1,0,$B88*(1-Parameters!$B$58)*(1-Parameters!$B$60^('PCF decay matrix'!EG$1-'PCF decay matrix'!$A88)))</f>
        <v>0.26799883872096225</v>
      </c>
      <c r="EH88" s="4">
        <f ca="1">IF($A88&gt;EH$1,0,$B88*(1-Parameters!$B$58)*(1-Parameters!$B$60^('PCF decay matrix'!EH$1-'PCF decay matrix'!$A88)))</f>
        <v>0.27026553407596604</v>
      </c>
      <c r="EI88" s="4">
        <f ca="1">IF($A88&gt;EI$1,0,$B88*(1-Parameters!$B$58)*(1-Parameters!$B$60^('PCF decay matrix'!EI$1-'PCF decay matrix'!$A88)))</f>
        <v>0.2724593266639363</v>
      </c>
      <c r="EJ88" s="4">
        <f ca="1">IF($A88&gt;EJ$1,0,$B88*(1-Parameters!$B$58)*(1-Parameters!$B$60^('PCF decay matrix'!EJ$1-'PCF decay matrix'!$A88)))</f>
        <v>0.27458256122583224</v>
      </c>
      <c r="EK88" s="4">
        <f ca="1">IF($A88&gt;EK$1,0,$B88*(1-Parameters!$B$58)*(1-Parameters!$B$60^('PCF decay matrix'!EK$1-'PCF decay matrix'!$A88)))</f>
        <v>0.27663750708969831</v>
      </c>
      <c r="EL88" s="4">
        <f ca="1">IF($A88&gt;EL$1,0,$B88*(1-Parameters!$B$58)*(1-Parameters!$B$60^('PCF decay matrix'!EL$1-'PCF decay matrix'!$A88)))</f>
        <v>0.27862636059613782</v>
      </c>
      <c r="EM88" s="4">
        <f ca="1">IF($A88&gt;EM$1,0,$B88*(1-Parameters!$B$58)*(1-Parameters!$B$60^('PCF decay matrix'!EM$1-'PCF decay matrix'!$A88)))</f>
        <v>0.28055124744577725</v>
      </c>
      <c r="EN88" s="4">
        <f ca="1">IF($A88&gt;EN$1,0,$B88*(1-Parameters!$B$58)*(1-Parameters!$B$60^('PCF decay matrix'!EN$1-'PCF decay matrix'!$A88)))</f>
        <v>0.28241422497123003</v>
      </c>
      <c r="EO88" s="4">
        <f ca="1">IF($A88&gt;EO$1,0,$B88*(1-Parameters!$B$58)*(1-Parameters!$B$60^('PCF decay matrix'!EO$1-'PCF decay matrix'!$A88)))</f>
        <v>0.28421728433598814</v>
      </c>
      <c r="EP88" s="4">
        <f ca="1">IF($A88&gt;EP$1,0,$B88*(1-Parameters!$B$58)*(1-Parameters!$B$60^('PCF decay matrix'!EP$1-'PCF decay matrix'!$A88)))</f>
        <v>0.28596235266259173</v>
      </c>
      <c r="EQ88" s="4">
        <f ca="1">IF($A88&gt;EQ$1,0,$B88*(1-Parameters!$B$58)*(1-Parameters!$B$60^('PCF decay matrix'!EQ$1-'PCF decay matrix'!$A88)))</f>
        <v>0.28765129509235121</v>
      </c>
      <c r="ER88" s="4">
        <f ca="1">IF($A88&gt;ER$1,0,$B88*(1-Parameters!$B$58)*(1-Parameters!$B$60^('PCF decay matrix'!ER$1-'PCF decay matrix'!$A88)))</f>
        <v>0.28928591677882326</v>
      </c>
      <c r="ES88" s="4">
        <f ca="1">IF($A88&gt;ES$1,0,$B88*(1-Parameters!$B$58)*(1-Parameters!$B$60^('PCF decay matrix'!ES$1-'PCF decay matrix'!$A88)))</f>
        <v>0.29086796481717192</v>
      </c>
      <c r="ET88" s="4">
        <f ca="1">IF($A88&gt;ET$1,0,$B88*(1-Parameters!$B$58)*(1-Parameters!$B$60^('PCF decay matrix'!ET$1-'PCF decay matrix'!$A88)))</f>
        <v>0.29239913011147595</v>
      </c>
      <c r="EU88" s="4">
        <f ca="1">IF($A88&gt;EU$1,0,$B88*(1-Parameters!$B$58)*(1-Parameters!$B$60^('PCF decay matrix'!EU$1-'PCF decay matrix'!$A88)))</f>
        <v>0.29388104918197933</v>
      </c>
      <c r="EV88" s="4">
        <f ca="1">IF($A88&gt;EV$1,0,$B88*(1-Parameters!$B$58)*(1-Parameters!$B$60^('PCF decay matrix'!EV$1-'PCF decay matrix'!$A88)))</f>
        <v>0.29531530591421518</v>
      </c>
      <c r="EW88" s="4">
        <f ca="1">IF($A88&gt;EW$1,0,$B88*(1-Parameters!$B$58)*(1-Parameters!$B$60^('PCF decay matrix'!EW$1-'PCF decay matrix'!$A88)))</f>
        <v>0.29670343325187415</v>
      </c>
      <c r="EX88" s="4">
        <f ca="1">IF($A88&gt;EX$1,0,$B88*(1-Parameters!$B$58)*(1-Parameters!$B$60^('PCF decay matrix'!EX$1-'PCF decay matrix'!$A88)))</f>
        <v>0.29804691483522527</v>
      </c>
      <c r="EY88" s="4">
        <f ca="1">IF($A88&gt;EY$1,0,$B88*(1-Parameters!$B$58)*(1-Parameters!$B$60^('PCF decay matrix'!EY$1-'PCF decay matrix'!$A88)))</f>
        <v>0.29934718658684101</v>
      </c>
      <c r="EZ88" s="4">
        <f ca="1">IF($A88&gt;EZ$1,0,$B88*(1-Parameters!$B$58)*(1-Parameters!$B$60^('PCF decay matrix'!EZ$1-'PCF decay matrix'!$A88)))</f>
        <v>0.30060563824632175</v>
      </c>
      <c r="FA88" s="4">
        <f ca="1">IF($A88&gt;FA$1,0,$B88*(1-Parameters!$B$58)*(1-Parameters!$B$60^('PCF decay matrix'!FA$1-'PCF decay matrix'!$A88)))</f>
        <v>0.30182361485565878</v>
      </c>
      <c r="FB88" s="4">
        <f ca="1">IF($A88&gt;FB$1,0,$B88*(1-Parameters!$B$58)*(1-Parameters!$B$60^('PCF decay matrix'!FB$1-'PCF decay matrix'!$A88)))</f>
        <v>0.30300241819682511</v>
      </c>
      <c r="FC88" s="4">
        <f ca="1">IF($A88&gt;FC$1,0,$B88*(1-Parameters!$B$58)*(1-Parameters!$B$60^('PCF decay matrix'!FC$1-'PCF decay matrix'!$A88)))</f>
        <v>0.30414330818312896</v>
      </c>
      <c r="FD88" s="4">
        <f ca="1">IF($A88&gt;FD$1,0,$B88*(1-Parameters!$B$58)*(1-Parameters!$B$60^('PCF decay matrix'!FD$1-'PCF decay matrix'!$A88)))</f>
        <v>0.30524750420581792</v>
      </c>
      <c r="FE88" s="4">
        <f ca="1">IF($A88&gt;FE$1,0,$B88*(1-Parameters!$B$58)*(1-Parameters!$B$60^('PCF decay matrix'!FE$1-'PCF decay matrix'!$A88)))</f>
        <v>0.30631618643737313</v>
      </c>
      <c r="FF88" s="4">
        <f ca="1">IF($A88&gt;FF$1,0,$B88*(1-Parameters!$B$58)*(1-Parameters!$B$60^('PCF decay matrix'!FF$1-'PCF decay matrix'!$A88)))</f>
        <v>0.3073504970928857</v>
      </c>
      <c r="FG88" s="4">
        <f ca="1">IF($A88&gt;FG$1,0,$B88*(1-Parameters!$B$58)*(1-Parameters!$B$60^('PCF decay matrix'!FG$1-'PCF decay matrix'!$A88)))</f>
        <v>0.30835154165086431</v>
      </c>
      <c r="FH88" s="4">
        <f ca="1">IF($A88&gt;FH$1,0,$B88*(1-Parameters!$B$58)*(1-Parameters!$B$60^('PCF decay matrix'!FH$1-'PCF decay matrix'!$A88)))</f>
        <v>0.30932039003477868</v>
      </c>
      <c r="FI88" s="4">
        <f ca="1">IF($A88&gt;FI$1,0,$B88*(1-Parameters!$B$58)*(1-Parameters!$B$60^('PCF decay matrix'!FI$1-'PCF decay matrix'!$A88)))</f>
        <v>0.31025807775660069</v>
      </c>
      <c r="FJ88" s="4">
        <f ca="1">IF($A88&gt;FJ$1,0,$B88*(1-Parameters!$B$58)*(1-Parameters!$B$60^('PCF decay matrix'!FJ$1-'PCF decay matrix'!$A88)))</f>
        <v>0.3111656070235676</v>
      </c>
      <c r="FK88" s="4">
        <f ca="1">IF($A88&gt;FK$1,0,$B88*(1-Parameters!$B$58)*(1-Parameters!$B$60^('PCF decay matrix'!FK$1-'PCF decay matrix'!$A88)))</f>
        <v>0.31204394780934769</v>
      </c>
      <c r="FL88" s="4">
        <f ca="1">IF($A88&gt;FL$1,0,$B88*(1-Parameters!$B$58)*(1-Parameters!$B$60^('PCF decay matrix'!FL$1-'PCF decay matrix'!$A88)))</f>
        <v>0.31289403889075496</v>
      </c>
      <c r="FM88" s="4">
        <f ca="1">IF($A88&gt;FM$1,0,$B88*(1-Parameters!$B$58)*(1-Parameters!$B$60^('PCF decay matrix'!FM$1-'PCF decay matrix'!$A88)))</f>
        <v>0.31371678885112092</v>
      </c>
      <c r="FN88" s="4">
        <f ca="1">IF($A88&gt;FN$1,0,$B88*(1-Parameters!$B$58)*(1-Parameters!$B$60^('PCF decay matrix'!FN$1-'PCF decay matrix'!$A88)))</f>
        <v>0.31451307705139409</v>
      </c>
      <c r="FO88" s="4">
        <f ca="1">IF($A88&gt;FO$1,0,$B88*(1-Parameters!$B$58)*(1-Parameters!$B$60^('PCF decay matrix'!FO$1-'PCF decay matrix'!$A88)))</f>
        <v>0.31528375457000779</v>
      </c>
      <c r="FP88" s="4">
        <f ca="1">IF($A88&gt;FP$1,0,$B88*(1-Parameters!$B$58)*(1-Parameters!$B$60^('PCF decay matrix'!FP$1-'PCF decay matrix'!$A88)))</f>
        <v>0.3160296451125183</v>
      </c>
      <c r="FQ88" s="4">
        <f ca="1">IF($A88&gt;FQ$1,0,$B88*(1-Parameters!$B$58)*(1-Parameters!$B$60^('PCF decay matrix'!FQ$1-'PCF decay matrix'!$A88)))</f>
        <v>0.31675154589198767</v>
      </c>
      <c r="FR88" s="4">
        <f ca="1">IF($A88&gt;FR$1,0,$B88*(1-Parameters!$B$58)*(1-Parameters!$B$60^('PCF decay matrix'!FR$1-'PCF decay matrix'!$A88)))</f>
        <v>0.31745022848105003</v>
      </c>
      <c r="FS88" s="4">
        <f ca="1">IF($A88&gt;FS$1,0,$B88*(1-Parameters!$B$58)*(1-Parameters!$B$60^('PCF decay matrix'!FS$1-'PCF decay matrix'!$A88)))</f>
        <v>0.31812643963657444</v>
      </c>
      <c r="FT88" s="4">
        <f ca="1">IF($A88&gt;FT$1,0,$B88*(1-Parameters!$B$58)*(1-Parameters!$B$60^('PCF decay matrix'!FT$1-'PCF decay matrix'!$A88)))</f>
        <v>0.31878090209780341</v>
      </c>
      <c r="FU88" s="4">
        <f ca="1">IF($A88&gt;FU$1,0,$B88*(1-Parameters!$B$58)*(1-Parameters!$B$60^('PCF decay matrix'!FU$1-'PCF decay matrix'!$A88)))</f>
        <v>0.31941431535882214</v>
      </c>
      <c r="FV88" s="4">
        <f ca="1">IF($A88&gt;FV$1,0,$B88*(1-Parameters!$B$58)*(1-Parameters!$B$60^('PCF decay matrix'!FV$1-'PCF decay matrix'!$A88)))</f>
        <v>0.3200273564161823</v>
      </c>
      <c r="FW88" s="4">
        <f ca="1">IF($A88&gt;FW$1,0,$B88*(1-Parameters!$B$58)*(1-Parameters!$B$60^('PCF decay matrix'!FW$1-'PCF decay matrix'!$A88)))</f>
        <v>0.32062068049248105</v>
      </c>
      <c r="FX88" s="4">
        <f ca="1">IF($A88&gt;FX$1,0,$B88*(1-Parameters!$B$58)*(1-Parameters!$B$60^('PCF decay matrix'!FX$1-'PCF decay matrix'!$A88)))</f>
        <v>0.32119492173666714</v>
      </c>
      <c r="FY88" s="4">
        <f ca="1">IF($A88&gt;FY$1,0,$B88*(1-Parameters!$B$58)*(1-Parameters!$B$60^('PCF decay matrix'!FY$1-'PCF decay matrix'!$A88)))</f>
        <v>0.32175069390182442</v>
      </c>
      <c r="FZ88" s="4">
        <f ca="1">IF($A88&gt;FZ$1,0,$B88*(1-Parameters!$B$58)*(1-Parameters!$B$60^('PCF decay matrix'!FZ$1-'PCF decay matrix'!$A88)))</f>
        <v>0.32228859100115476</v>
      </c>
      <c r="GA88" s="4">
        <f ca="1">IF($A88&gt;GA$1,0,$B88*(1-Parameters!$B$58)*(1-Parameters!$B$60^('PCF decay matrix'!GA$1-'PCF decay matrix'!$A88)))</f>
        <v>0.32280918794286406</v>
      </c>
      <c r="GB88" s="4">
        <f ca="1">IF($A88&gt;GB$1,0,$B88*(1-Parameters!$B$58)*(1-Parameters!$B$60^('PCF decay matrix'!GB$1-'PCF decay matrix'!$A88)))</f>
        <v>0.32331304114462783</v>
      </c>
      <c r="GC88" s="4">
        <f ca="1">IF($A88&gt;GC$1,0,$B88*(1-Parameters!$B$58)*(1-Parameters!$B$60^('PCF decay matrix'!GC$1-'PCF decay matrix'!$A88)))</f>
        <v>0.32380068912829463</v>
      </c>
      <c r="GD88" s="4">
        <f ca="1">IF($A88&gt;GD$1,0,$B88*(1-Parameters!$B$58)*(1-Parameters!$B$60^('PCF decay matrix'!GD$1-'PCF decay matrix'!$A88)))</f>
        <v>0.32427265309546172</v>
      </c>
      <c r="GE88" s="4">
        <f ca="1">IF($A88&gt;GE$1,0,$B88*(1-Parameters!$B$58)*(1-Parameters!$B$60^('PCF decay matrix'!GE$1-'PCF decay matrix'!$A88)))</f>
        <v>0.3247294374845392</v>
      </c>
      <c r="GF88" s="4">
        <f ca="1">IF($A88&gt;GF$1,0,$B88*(1-Parameters!$B$58)*(1-Parameters!$B$60^('PCF decay matrix'!GF$1-'PCF decay matrix'!$A88)))</f>
        <v>0.32517153050989728</v>
      </c>
      <c r="GG88" s="4">
        <f ca="1">IF($A88&gt;GG$1,0,$B88*(1-Parameters!$B$58)*(1-Parameters!$B$60^('PCF decay matrix'!GG$1-'PCF decay matrix'!$A88)))</f>
        <v>0.3255994046836731</v>
      </c>
      <c r="GH88" s="4">
        <f ca="1">IF($A88&gt;GH$1,0,$B88*(1-Parameters!$B$58)*(1-Parameters!$B$60^('PCF decay matrix'!GH$1-'PCF decay matrix'!$A88)))</f>
        <v>0.32601351732079537</v>
      </c>
      <c r="GI88" s="4">
        <f ca="1">IF($A88&gt;GI$1,0,$B88*(1-Parameters!$B$58)*(1-Parameters!$B$60^('PCF decay matrix'!GI$1-'PCF decay matrix'!$A88)))</f>
        <v>0.3264143110277653</v>
      </c>
      <c r="GJ88" s="4">
        <f ca="1">IF($A88&gt;GJ$1,0,$B88*(1-Parameters!$B$58)*(1-Parameters!$B$60^('PCF decay matrix'!GJ$1-'PCF decay matrix'!$A88)))</f>
        <v>0.32680221417571803</v>
      </c>
      <c r="GK88" s="4">
        <f ca="1">IF($A88&gt;GK$1,0,$B88*(1-Parameters!$B$58)*(1-Parameters!$B$60^('PCF decay matrix'!GK$1-'PCF decay matrix'!$A88)))</f>
        <v>0.32717764135826838</v>
      </c>
    </row>
    <row r="89" spans="1:193" x14ac:dyDescent="0.25">
      <c r="A89">
        <v>2097</v>
      </c>
      <c r="B89" s="20">
        <f ca="1">'PCF model'!D89</f>
        <v>0.54258570154623054</v>
      </c>
      <c r="C89">
        <f>IF($A89&gt;C$1,0,$B89*(1-Parameters!$B$58)*(1-Parameters!$B$60^('PCF decay matrix'!C$1-'PCF decay matrix'!$A89)))</f>
        <v>0</v>
      </c>
      <c r="D89">
        <f>IF($A89&gt;D$1,0,$B89*(1-Parameters!$B$58)*(1-Parameters!$B$60^('PCF decay matrix'!D$1-'PCF decay matrix'!$A89)))</f>
        <v>0</v>
      </c>
      <c r="E89">
        <f>IF($A89&gt;E$1,0,$B89*(1-Parameters!$B$58)*(1-Parameters!$B$60^('PCF decay matrix'!E$1-'PCF decay matrix'!$A89)))</f>
        <v>0</v>
      </c>
      <c r="F89">
        <f>IF($A89&gt;F$1,0,$B89*(1-Parameters!$B$58)*(1-Parameters!$B$60^('PCF decay matrix'!F$1-'PCF decay matrix'!$A89)))</f>
        <v>0</v>
      </c>
      <c r="G89">
        <f>IF($A89&gt;G$1,0,$B89*(1-Parameters!$B$58)*(1-Parameters!$B$60^('PCF decay matrix'!G$1-'PCF decay matrix'!$A89)))</f>
        <v>0</v>
      </c>
      <c r="H89">
        <f>IF($A89&gt;H$1,0,$B89*(1-Parameters!$B$58)*(1-Parameters!$B$60^('PCF decay matrix'!H$1-'PCF decay matrix'!$A89)))</f>
        <v>0</v>
      </c>
      <c r="I89">
        <f>IF($A89&gt;I$1,0,$B89*(1-Parameters!$B$58)*(1-Parameters!$B$60^('PCF decay matrix'!I$1-'PCF decay matrix'!$A89)))</f>
        <v>0</v>
      </c>
      <c r="J89">
        <f>IF($A89&gt;J$1,0,$B89*(1-Parameters!$B$58)*(1-Parameters!$B$60^('PCF decay matrix'!J$1-'PCF decay matrix'!$A89)))</f>
        <v>0</v>
      </c>
      <c r="K89">
        <f>IF($A89&gt;K$1,0,$B89*(1-Parameters!$B$58)*(1-Parameters!$B$60^('PCF decay matrix'!K$1-'PCF decay matrix'!$A89)))</f>
        <v>0</v>
      </c>
      <c r="L89">
        <f>IF($A89&gt;L$1,0,$B89*(1-Parameters!$B$58)*(1-Parameters!$B$60^('PCF decay matrix'!L$1-'PCF decay matrix'!$A89)))</f>
        <v>0</v>
      </c>
      <c r="M89">
        <f>IF($A89&gt;M$1,0,$B89*(1-Parameters!$B$58)*(1-Parameters!$B$60^('PCF decay matrix'!M$1-'PCF decay matrix'!$A89)))</f>
        <v>0</v>
      </c>
      <c r="N89">
        <f>IF($A89&gt;N$1,0,$B89*(1-Parameters!$B$58)*(1-Parameters!$B$60^('PCF decay matrix'!N$1-'PCF decay matrix'!$A89)))</f>
        <v>0</v>
      </c>
      <c r="O89">
        <f>IF($A89&gt;O$1,0,$B89*(1-Parameters!$B$58)*(1-Parameters!$B$60^('PCF decay matrix'!O$1-'PCF decay matrix'!$A89)))</f>
        <v>0</v>
      </c>
      <c r="P89">
        <f>IF($A89&gt;P$1,0,$B89*(1-Parameters!$B$58)*(1-Parameters!$B$60^('PCF decay matrix'!P$1-'PCF decay matrix'!$A89)))</f>
        <v>0</v>
      </c>
      <c r="Q89">
        <f>IF($A89&gt;Q$1,0,$B89*(1-Parameters!$B$58)*(1-Parameters!$B$60^('PCF decay matrix'!Q$1-'PCF decay matrix'!$A89)))</f>
        <v>0</v>
      </c>
      <c r="R89">
        <f>IF($A89&gt;R$1,0,$B89*(1-Parameters!$B$58)*(1-Parameters!$B$60^('PCF decay matrix'!R$1-'PCF decay matrix'!$A89)))</f>
        <v>0</v>
      </c>
      <c r="S89">
        <f>IF($A89&gt;S$1,0,$B89*(1-Parameters!$B$58)*(1-Parameters!$B$60^('PCF decay matrix'!S$1-'PCF decay matrix'!$A89)))</f>
        <v>0</v>
      </c>
      <c r="T89">
        <f>IF($A89&gt;T$1,0,$B89*(1-Parameters!$B$58)*(1-Parameters!$B$60^('PCF decay matrix'!T$1-'PCF decay matrix'!$A89)))</f>
        <v>0</v>
      </c>
      <c r="U89">
        <f>IF($A89&gt;U$1,0,$B89*(1-Parameters!$B$58)*(1-Parameters!$B$60^('PCF decay matrix'!U$1-'PCF decay matrix'!$A89)))</f>
        <v>0</v>
      </c>
      <c r="V89">
        <f>IF($A89&gt;V$1,0,$B89*(1-Parameters!$B$58)*(1-Parameters!$B$60^('PCF decay matrix'!V$1-'PCF decay matrix'!$A89)))</f>
        <v>0</v>
      </c>
      <c r="W89">
        <f>IF($A89&gt;W$1,0,$B89*(1-Parameters!$B$58)*(1-Parameters!$B$60^('PCF decay matrix'!W$1-'PCF decay matrix'!$A89)))</f>
        <v>0</v>
      </c>
      <c r="X89">
        <f>IF($A89&gt;X$1,0,$B89*(1-Parameters!$B$58)*(1-Parameters!$B$60^('PCF decay matrix'!X$1-'PCF decay matrix'!$A89)))</f>
        <v>0</v>
      </c>
      <c r="Y89">
        <f>IF($A89&gt;Y$1,0,$B89*(1-Parameters!$B$58)*(1-Parameters!$B$60^('PCF decay matrix'!Y$1-'PCF decay matrix'!$A89)))</f>
        <v>0</v>
      </c>
      <c r="Z89">
        <f>IF($A89&gt;Z$1,0,$B89*(1-Parameters!$B$58)*(1-Parameters!$B$60^('PCF decay matrix'!Z$1-'PCF decay matrix'!$A89)))</f>
        <v>0</v>
      </c>
      <c r="AA89">
        <f>IF($A89&gt;AA$1,0,$B89*(1-Parameters!$B$58)*(1-Parameters!$B$60^('PCF decay matrix'!AA$1-'PCF decay matrix'!$A89)))</f>
        <v>0</v>
      </c>
      <c r="AB89">
        <f>IF($A89&gt;AB$1,0,$B89*(1-Parameters!$B$58)*(1-Parameters!$B$60^('PCF decay matrix'!AB$1-'PCF decay matrix'!$A89)))</f>
        <v>0</v>
      </c>
      <c r="AC89">
        <f>IF($A89&gt;AC$1,0,$B89*(1-Parameters!$B$58)*(1-Parameters!$B$60^('PCF decay matrix'!AC$1-'PCF decay matrix'!$A89)))</f>
        <v>0</v>
      </c>
      <c r="AD89">
        <f>IF($A89&gt;AD$1,0,$B89*(1-Parameters!$B$58)*(1-Parameters!$B$60^('PCF decay matrix'!AD$1-'PCF decay matrix'!$A89)))</f>
        <v>0</v>
      </c>
      <c r="AE89">
        <f>IF($A89&gt;AE$1,0,$B89*(1-Parameters!$B$58)*(1-Parameters!$B$60^('PCF decay matrix'!AE$1-'PCF decay matrix'!$A89)))</f>
        <v>0</v>
      </c>
      <c r="AF89">
        <f>IF($A89&gt;AF$1,0,$B89*(1-Parameters!$B$58)*(1-Parameters!$B$60^('PCF decay matrix'!AF$1-'PCF decay matrix'!$A89)))</f>
        <v>0</v>
      </c>
      <c r="AG89">
        <f>IF($A89&gt;AG$1,0,$B89*(1-Parameters!$B$58)*(1-Parameters!$B$60^('PCF decay matrix'!AG$1-'PCF decay matrix'!$A89)))</f>
        <v>0</v>
      </c>
      <c r="AH89">
        <f>IF($A89&gt;AH$1,0,$B89*(1-Parameters!$B$58)*(1-Parameters!$B$60^('PCF decay matrix'!AH$1-'PCF decay matrix'!$A89)))</f>
        <v>0</v>
      </c>
      <c r="AI89">
        <f>IF($A89&gt;AI$1,0,$B89*(1-Parameters!$B$58)*(1-Parameters!$B$60^('PCF decay matrix'!AI$1-'PCF decay matrix'!$A89)))</f>
        <v>0</v>
      </c>
      <c r="AJ89">
        <f>IF($A89&gt;AJ$1,0,$B89*(1-Parameters!$B$58)*(1-Parameters!$B$60^('PCF decay matrix'!AJ$1-'PCF decay matrix'!$A89)))</f>
        <v>0</v>
      </c>
      <c r="AK89">
        <f>IF($A89&gt;AK$1,0,$B89*(1-Parameters!$B$58)*(1-Parameters!$B$60^('PCF decay matrix'!AK$1-'PCF decay matrix'!$A89)))</f>
        <v>0</v>
      </c>
      <c r="AL89">
        <f>IF($A89&gt;AL$1,0,$B89*(1-Parameters!$B$58)*(1-Parameters!$B$60^('PCF decay matrix'!AL$1-'PCF decay matrix'!$A89)))</f>
        <v>0</v>
      </c>
      <c r="AM89">
        <f>IF($A89&gt;AM$1,0,$B89*(1-Parameters!$B$58)*(1-Parameters!$B$60^('PCF decay matrix'!AM$1-'PCF decay matrix'!$A89)))</f>
        <v>0</v>
      </c>
      <c r="AN89">
        <f>IF($A89&gt;AN$1,0,$B89*(1-Parameters!$B$58)*(1-Parameters!$B$60^('PCF decay matrix'!AN$1-'PCF decay matrix'!$A89)))</f>
        <v>0</v>
      </c>
      <c r="AO89">
        <f>IF($A89&gt;AO$1,0,$B89*(1-Parameters!$B$58)*(1-Parameters!$B$60^('PCF decay matrix'!AO$1-'PCF decay matrix'!$A89)))</f>
        <v>0</v>
      </c>
      <c r="AP89">
        <f>IF($A89&gt;AP$1,0,$B89*(1-Parameters!$B$58)*(1-Parameters!$B$60^('PCF decay matrix'!AP$1-'PCF decay matrix'!$A89)))</f>
        <v>0</v>
      </c>
      <c r="AQ89">
        <f>IF($A89&gt;AQ$1,0,$B89*(1-Parameters!$B$58)*(1-Parameters!$B$60^('PCF decay matrix'!AQ$1-'PCF decay matrix'!$A89)))</f>
        <v>0</v>
      </c>
      <c r="AR89">
        <f>IF($A89&gt;AR$1,0,$B89*(1-Parameters!$B$58)*(1-Parameters!$B$60^('PCF decay matrix'!AR$1-'PCF decay matrix'!$A89)))</f>
        <v>0</v>
      </c>
      <c r="AS89">
        <f>IF($A89&gt;AS$1,0,$B89*(1-Parameters!$B$58)*(1-Parameters!$B$60^('PCF decay matrix'!AS$1-'PCF decay matrix'!$A89)))</f>
        <v>0</v>
      </c>
      <c r="AT89">
        <f>IF($A89&gt;AT$1,0,$B89*(1-Parameters!$B$58)*(1-Parameters!$B$60^('PCF decay matrix'!AT$1-'PCF decay matrix'!$A89)))</f>
        <v>0</v>
      </c>
      <c r="AU89">
        <f>IF($A89&gt;AU$1,0,$B89*(1-Parameters!$B$58)*(1-Parameters!$B$60^('PCF decay matrix'!AU$1-'PCF decay matrix'!$A89)))</f>
        <v>0</v>
      </c>
      <c r="AV89">
        <f>IF($A89&gt;AV$1,0,$B89*(1-Parameters!$B$58)*(1-Parameters!$B$60^('PCF decay matrix'!AV$1-'PCF decay matrix'!$A89)))</f>
        <v>0</v>
      </c>
      <c r="AW89">
        <f>IF($A89&gt;AW$1,0,$B89*(1-Parameters!$B$58)*(1-Parameters!$B$60^('PCF decay matrix'!AW$1-'PCF decay matrix'!$A89)))</f>
        <v>0</v>
      </c>
      <c r="AX89">
        <f>IF($A89&gt;AX$1,0,$B89*(1-Parameters!$B$58)*(1-Parameters!$B$60^('PCF decay matrix'!AX$1-'PCF decay matrix'!$A89)))</f>
        <v>0</v>
      </c>
      <c r="AY89">
        <f>IF($A89&gt;AY$1,0,$B89*(1-Parameters!$B$58)*(1-Parameters!$B$60^('PCF decay matrix'!AY$1-'PCF decay matrix'!$A89)))</f>
        <v>0</v>
      </c>
      <c r="AZ89">
        <f>IF($A89&gt;AZ$1,0,$B89*(1-Parameters!$B$58)*(1-Parameters!$B$60^('PCF decay matrix'!AZ$1-'PCF decay matrix'!$A89)))</f>
        <v>0</v>
      </c>
      <c r="BA89">
        <f>IF($A89&gt;BA$1,0,$B89*(1-Parameters!$B$58)*(1-Parameters!$B$60^('PCF decay matrix'!BA$1-'PCF decay matrix'!$A89)))</f>
        <v>0</v>
      </c>
      <c r="BB89">
        <f>IF($A89&gt;BB$1,0,$B89*(1-Parameters!$B$58)*(1-Parameters!$B$60^('PCF decay matrix'!BB$1-'PCF decay matrix'!$A89)))</f>
        <v>0</v>
      </c>
      <c r="BC89">
        <f>IF($A89&gt;BC$1,0,$B89*(1-Parameters!$B$58)*(1-Parameters!$B$60^('PCF decay matrix'!BC$1-'PCF decay matrix'!$A89)))</f>
        <v>0</v>
      </c>
      <c r="BD89">
        <f>IF($A89&gt;BD$1,0,$B89*(1-Parameters!$B$58)*(1-Parameters!$B$60^('PCF decay matrix'!BD$1-'PCF decay matrix'!$A89)))</f>
        <v>0</v>
      </c>
      <c r="BE89">
        <f>IF($A89&gt;BE$1,0,$B89*(1-Parameters!$B$58)*(1-Parameters!$B$60^('PCF decay matrix'!BE$1-'PCF decay matrix'!$A89)))</f>
        <v>0</v>
      </c>
      <c r="BF89">
        <f>IF($A89&gt;BF$1,0,$B89*(1-Parameters!$B$58)*(1-Parameters!$B$60^('PCF decay matrix'!BF$1-'PCF decay matrix'!$A89)))</f>
        <v>0</v>
      </c>
      <c r="BG89">
        <f>IF($A89&gt;BG$1,0,$B89*(1-Parameters!$B$58)*(1-Parameters!$B$60^('PCF decay matrix'!BG$1-'PCF decay matrix'!$A89)))</f>
        <v>0</v>
      </c>
      <c r="BH89">
        <f>IF($A89&gt;BH$1,0,$B89*(1-Parameters!$B$58)*(1-Parameters!$B$60^('PCF decay matrix'!BH$1-'PCF decay matrix'!$A89)))</f>
        <v>0</v>
      </c>
      <c r="BI89">
        <f>IF($A89&gt;BI$1,0,$B89*(1-Parameters!$B$58)*(1-Parameters!$B$60^('PCF decay matrix'!BI$1-'PCF decay matrix'!$A89)))</f>
        <v>0</v>
      </c>
      <c r="BJ89">
        <f>IF($A89&gt;BJ$1,0,$B89*(1-Parameters!$B$58)*(1-Parameters!$B$60^('PCF decay matrix'!BJ$1-'PCF decay matrix'!$A89)))</f>
        <v>0</v>
      </c>
      <c r="BK89">
        <f>IF($A89&gt;BK$1,0,$B89*(1-Parameters!$B$58)*(1-Parameters!$B$60^('PCF decay matrix'!BK$1-'PCF decay matrix'!$A89)))</f>
        <v>0</v>
      </c>
      <c r="BL89">
        <f>IF($A89&gt;BL$1,0,$B89*(1-Parameters!$B$58)*(1-Parameters!$B$60^('PCF decay matrix'!BL$1-'PCF decay matrix'!$A89)))</f>
        <v>0</v>
      </c>
      <c r="BM89">
        <f>IF($A89&gt;BM$1,0,$B89*(1-Parameters!$B$58)*(1-Parameters!$B$60^('PCF decay matrix'!BM$1-'PCF decay matrix'!$A89)))</f>
        <v>0</v>
      </c>
      <c r="BN89">
        <f>IF($A89&gt;BN$1,0,$B89*(1-Parameters!$B$58)*(1-Parameters!$B$60^('PCF decay matrix'!BN$1-'PCF decay matrix'!$A89)))</f>
        <v>0</v>
      </c>
      <c r="BO89">
        <f>IF($A89&gt;BO$1,0,$B89*(1-Parameters!$B$58)*(1-Parameters!$B$60^('PCF decay matrix'!BO$1-'PCF decay matrix'!$A89)))</f>
        <v>0</v>
      </c>
      <c r="BP89">
        <f>IF($A89&gt;BP$1,0,$B89*(1-Parameters!$B$58)*(1-Parameters!$B$60^('PCF decay matrix'!BP$1-'PCF decay matrix'!$A89)))</f>
        <v>0</v>
      </c>
      <c r="BQ89">
        <f>IF($A89&gt;BQ$1,0,$B89*(1-Parameters!$B$58)*(1-Parameters!$B$60^('PCF decay matrix'!BQ$1-'PCF decay matrix'!$A89)))</f>
        <v>0</v>
      </c>
      <c r="BR89">
        <f>IF($A89&gt;BR$1,0,$B89*(1-Parameters!$B$58)*(1-Parameters!$B$60^('PCF decay matrix'!BR$1-'PCF decay matrix'!$A89)))</f>
        <v>0</v>
      </c>
      <c r="BS89">
        <f>IF($A89&gt;BS$1,0,$B89*(1-Parameters!$B$58)*(1-Parameters!$B$60^('PCF decay matrix'!BS$1-'PCF decay matrix'!$A89)))</f>
        <v>0</v>
      </c>
      <c r="BT89">
        <f>IF($A89&gt;BT$1,0,$B89*(1-Parameters!$B$58)*(1-Parameters!$B$60^('PCF decay matrix'!BT$1-'PCF decay matrix'!$A89)))</f>
        <v>0</v>
      </c>
      <c r="BU89">
        <f>IF($A89&gt;BU$1,0,$B89*(1-Parameters!$B$58)*(1-Parameters!$B$60^('PCF decay matrix'!BU$1-'PCF decay matrix'!$A89)))</f>
        <v>0</v>
      </c>
      <c r="BV89">
        <f>IF($A89&gt;BV$1,0,$B89*(1-Parameters!$B$58)*(1-Parameters!$B$60^('PCF decay matrix'!BV$1-'PCF decay matrix'!$A89)))</f>
        <v>0</v>
      </c>
      <c r="BW89">
        <f>IF($A89&gt;BW$1,0,$B89*(1-Parameters!$B$58)*(1-Parameters!$B$60^('PCF decay matrix'!BW$1-'PCF decay matrix'!$A89)))</f>
        <v>0</v>
      </c>
      <c r="BX89">
        <f>IF($A89&gt;BX$1,0,$B89*(1-Parameters!$B$58)*(1-Parameters!$B$60^('PCF decay matrix'!BX$1-'PCF decay matrix'!$A89)))</f>
        <v>0</v>
      </c>
      <c r="BY89">
        <f>IF($A89&gt;BY$1,0,$B89*(1-Parameters!$B$58)*(1-Parameters!$B$60^('PCF decay matrix'!BY$1-'PCF decay matrix'!$A89)))</f>
        <v>0</v>
      </c>
      <c r="BZ89">
        <f>IF($A89&gt;BZ$1,0,$B89*(1-Parameters!$B$58)*(1-Parameters!$B$60^('PCF decay matrix'!BZ$1-'PCF decay matrix'!$A89)))</f>
        <v>0</v>
      </c>
      <c r="CA89">
        <f>IF($A89&gt;CA$1,0,$B89*(1-Parameters!$B$58)*(1-Parameters!$B$60^('PCF decay matrix'!CA$1-'PCF decay matrix'!$A89)))</f>
        <v>0</v>
      </c>
      <c r="CB89">
        <f>IF($A89&gt;CB$1,0,$B89*(1-Parameters!$B$58)*(1-Parameters!$B$60^('PCF decay matrix'!CB$1-'PCF decay matrix'!$A89)))</f>
        <v>0</v>
      </c>
      <c r="CC89">
        <f>IF($A89&gt;CC$1,0,$B89*(1-Parameters!$B$58)*(1-Parameters!$B$60^('PCF decay matrix'!CC$1-'PCF decay matrix'!$A89)))</f>
        <v>0</v>
      </c>
      <c r="CD89">
        <f>IF($A89&gt;CD$1,0,$B89*(1-Parameters!$B$58)*(1-Parameters!$B$60^('PCF decay matrix'!CD$1-'PCF decay matrix'!$A89)))</f>
        <v>0</v>
      </c>
      <c r="CE89">
        <f>IF($A89&gt;CE$1,0,$B89*(1-Parameters!$B$58)*(1-Parameters!$B$60^('PCF decay matrix'!CE$1-'PCF decay matrix'!$A89)))</f>
        <v>0</v>
      </c>
      <c r="CF89">
        <f>IF($A89&gt;CF$1,0,$B89*(1-Parameters!$B$58)*(1-Parameters!$B$60^('PCF decay matrix'!CF$1-'PCF decay matrix'!$A89)))</f>
        <v>0</v>
      </c>
      <c r="CG89">
        <f>IF($A89&gt;CG$1,0,$B89*(1-Parameters!$B$58)*(1-Parameters!$B$60^('PCF decay matrix'!CG$1-'PCF decay matrix'!$A89)))</f>
        <v>0</v>
      </c>
      <c r="CH89">
        <f>IF($A89&gt;CH$1,0,$B89*(1-Parameters!$B$58)*(1-Parameters!$B$60^('PCF decay matrix'!CH$1-'PCF decay matrix'!$A89)))</f>
        <v>0</v>
      </c>
      <c r="CI89">
        <f>IF($A89&gt;CI$1,0,$B89*(1-Parameters!$B$58)*(1-Parameters!$B$60^('PCF decay matrix'!CI$1-'PCF decay matrix'!$A89)))</f>
        <v>0</v>
      </c>
      <c r="CJ89">
        <f>IF($A89&gt;CJ$1,0,$B89*(1-Parameters!$B$58)*(1-Parameters!$B$60^('PCF decay matrix'!CJ$1-'PCF decay matrix'!$A89)))</f>
        <v>0</v>
      </c>
      <c r="CK89">
        <f>IF($A89&gt;CK$1,0,$B89*(1-Parameters!$B$58)*(1-Parameters!$B$60^('PCF decay matrix'!CK$1-'PCF decay matrix'!$A89)))</f>
        <v>0</v>
      </c>
      <c r="CL89">
        <f ca="1">IF($A89&gt;CL$1,0,$B89*(1-Parameters!$B$58)*(1-Parameters!$B$60^('PCF decay matrix'!CL$1-'PCF decay matrix'!$A89)))</f>
        <v>0</v>
      </c>
      <c r="CM89">
        <f ca="1">IF($A89&gt;CM$1,0,$B89*(1-Parameters!$B$58)*(1-Parameters!$B$60^('PCF decay matrix'!CM$1-'PCF decay matrix'!$A89)))</f>
        <v>1.1006330314333885E-2</v>
      </c>
      <c r="CN89">
        <f ca="1">IF($A89&gt;CN$1,0,$B89*(1-Parameters!$B$58)*(1-Parameters!$B$60^('PCF decay matrix'!CN$1-'PCF decay matrix'!$A89)))</f>
        <v>2.1658668667185452E-2</v>
      </c>
      <c r="CO89">
        <f ca="1">IF($A89&gt;CO$1,0,$B89*(1-Parameters!$B$58)*(1-Parameters!$B$60^('PCF decay matrix'!CO$1-'PCF decay matrix'!$A89)))</f>
        <v>3.1968400352764076E-2</v>
      </c>
      <c r="CP89" s="4">
        <f ca="1">IF($A89&gt;CP$1,0,$B89*(1-Parameters!$B$58)*(1-Parameters!$B$60^('PCF decay matrix'!CP$1-'PCF decay matrix'!$A89)))</f>
        <v>4.1946544484861632E-2</v>
      </c>
      <c r="CQ89" s="4">
        <f ca="1">IF($A89&gt;CQ$1,0,$B89*(1-Parameters!$B$58)*(1-Parameters!$B$60^('PCF decay matrix'!CQ$1-'PCF decay matrix'!$A89)))</f>
        <v>5.1603765774158962E-2</v>
      </c>
      <c r="CR89" s="4">
        <f ca="1">IF($A89&gt;CR$1,0,$B89*(1-Parameters!$B$58)*(1-Parameters!$B$60^('PCF decay matrix'!CR$1-'PCF decay matrix'!$A89)))</f>
        <v>6.0950385926743671E-2</v>
      </c>
      <c r="CS89" s="4">
        <f ca="1">IF($A89&gt;CS$1,0,$B89*(1-Parameters!$B$58)*(1-Parameters!$B$60^('PCF decay matrix'!CS$1-'PCF decay matrix'!$A89)))</f>
        <v>6.9996394676022131E-2</v>
      </c>
      <c r="CT89" s="4">
        <f ca="1">IF($A89&gt;CT$1,0,$B89*(1-Parameters!$B$58)*(1-Parameters!$B$60^('PCF decay matrix'!CT$1-'PCF decay matrix'!$A89)))</f>
        <v>7.875146045981711E-2</v>
      </c>
      <c r="CU89" s="4">
        <f ca="1">IF($A89&gt;CU$1,0,$B89*(1-Parameters!$B$58)*(1-Parameters!$B$60^('PCF decay matrix'!CU$1-'PCF decay matrix'!$A89)))</f>
        <v>8.7224940754061953E-2</v>
      </c>
      <c r="CV89" s="4">
        <f ca="1">IF($A89&gt;CV$1,0,$B89*(1-Parameters!$B$58)*(1-Parameters!$B$60^('PCF decay matrix'!CV$1-'PCF decay matrix'!$A89)))</f>
        <v>9.542589207413682E-2</v>
      </c>
      <c r="CW89" s="4">
        <f ca="1">IF($A89&gt;CW$1,0,$B89*(1-Parameters!$B$58)*(1-Parameters!$B$60^('PCF decay matrix'!CW$1-'PCF decay matrix'!$A89)))</f>
        <v>0.10336307965453601</v>
      </c>
      <c r="CX89" s="4">
        <f ca="1">IF($A89&gt;CX$1,0,$B89*(1-Parameters!$B$58)*(1-Parameters!$B$60^('PCF decay matrix'!CX$1-'PCF decay matrix'!$A89)))</f>
        <v>0.11104498681721239</v>
      </c>
      <c r="CY89" s="4">
        <f ca="1">IF($A89&gt;CY$1,0,$B89*(1-Parameters!$B$58)*(1-Parameters!$B$60^('PCF decay matrix'!CY$1-'PCF decay matrix'!$A89)))</f>
        <v>0.11847982403861146</v>
      </c>
      <c r="CZ89" s="4">
        <f ca="1">IF($A89&gt;CZ$1,0,$B89*(1-Parameters!$B$58)*(1-Parameters!$B$60^('PCF decay matrix'!CZ$1-'PCF decay matrix'!$A89)))</f>
        <v>0.12567553772508658</v>
      </c>
      <c r="DA89" s="4">
        <f ca="1">IF($A89&gt;DA$1,0,$B89*(1-Parameters!$B$58)*(1-Parameters!$B$60^('PCF decay matrix'!DA$1-'PCF decay matrix'!$A89)))</f>
        <v>0.13263981870607375</v>
      </c>
      <c r="DB89" s="4">
        <f ca="1">IF($A89&gt;DB$1,0,$B89*(1-Parameters!$B$58)*(1-Parameters!$B$60^('PCF decay matrix'!DB$1-'PCF decay matrix'!$A89)))</f>
        <v>0.13938011045410434</v>
      </c>
      <c r="DC89" s="4">
        <f ca="1">IF($A89&gt;DC$1,0,$B89*(1-Parameters!$B$58)*(1-Parameters!$B$60^('PCF decay matrix'!DC$1-'PCF decay matrix'!$A89)))</f>
        <v>0.14590361704044116</v>
      </c>
      <c r="DD89" s="4">
        <f ca="1">IF($A89&gt;DD$1,0,$B89*(1-Parameters!$B$58)*(1-Parameters!$B$60^('PCF decay matrix'!DD$1-'PCF decay matrix'!$A89)))</f>
        <v>0.15221731083484016</v>
      </c>
      <c r="DE89" s="4">
        <f ca="1">IF($A89&gt;DE$1,0,$B89*(1-Parameters!$B$58)*(1-Parameters!$B$60^('PCF decay matrix'!DE$1-'PCF decay matrix'!$A89)))</f>
        <v>0.15832793995766856</v>
      </c>
      <c r="DF89" s="4">
        <f ca="1">IF($A89&gt;DF$1,0,$B89*(1-Parameters!$B$58)*(1-Parameters!$B$60^('PCF decay matrix'!DF$1-'PCF decay matrix'!$A89)))</f>
        <v>0.16424203549234323</v>
      </c>
      <c r="DG89" s="4">
        <f ca="1">IF($A89&gt;DG$1,0,$B89*(1-Parameters!$B$58)*(1-Parameters!$B$60^('PCF decay matrix'!DG$1-'PCF decay matrix'!$A89)))</f>
        <v>0.16996591846579878</v>
      </c>
      <c r="DH89" s="4">
        <f ca="1">IF($A89&gt;DH$1,0,$B89*(1-Parameters!$B$58)*(1-Parameters!$B$60^('PCF decay matrix'!DH$1-'PCF decay matrix'!$A89)))</f>
        <v>0.1755057066044455</v>
      </c>
      <c r="DI89" s="4">
        <f ca="1">IF($A89&gt;DI$1,0,$B89*(1-Parameters!$B$58)*(1-Parameters!$B$60^('PCF decay matrix'!DI$1-'PCF decay matrix'!$A89)))</f>
        <v>0.18086732087283847</v>
      </c>
      <c r="DJ89" s="4">
        <f ca="1">IF($A89&gt;DJ$1,0,$B89*(1-Parameters!$B$58)*(1-Parameters!$B$60^('PCF decay matrix'!DJ$1-'PCF decay matrix'!$A89)))</f>
        <v>0.18605649180204617</v>
      </c>
      <c r="DK89" s="4">
        <f ca="1">IF($A89&gt;DK$1,0,$B89*(1-Parameters!$B$58)*(1-Parameters!$B$60^('PCF decay matrix'!DK$1-'PCF decay matrix'!$A89)))</f>
        <v>0.19107876561448237</v>
      </c>
      <c r="DL89" s="4">
        <f ca="1">IF($A89&gt;DL$1,0,$B89*(1-Parameters!$B$58)*(1-Parameters!$B$60^('PCF decay matrix'!DL$1-'PCF decay matrix'!$A89)))</f>
        <v>0.19593951015174768</v>
      </c>
      <c r="DM89" s="4">
        <f ca="1">IF($A89&gt;DM$1,0,$B89*(1-Parameters!$B$58)*(1-Parameters!$B$60^('PCF decay matrix'!DM$1-'PCF decay matrix'!$A89)))</f>
        <v>0.20064392061181652</v>
      </c>
      <c r="DN89" s="4">
        <f ca="1">IF($A89&gt;DN$1,0,$B89*(1-Parameters!$B$58)*(1-Parameters!$B$60^('PCF decay matrix'!DN$1-'PCF decay matrix'!$A89)))</f>
        <v>0.20519702510170118</v>
      </c>
      <c r="DO89" s="4">
        <f ca="1">IF($A89&gt;DO$1,0,$B89*(1-Parameters!$B$58)*(1-Parameters!$B$60^('PCF decay matrix'!DO$1-'PCF decay matrix'!$A89)))</f>
        <v>0.20960369001152804</v>
      </c>
      <c r="DP89" s="4">
        <f ca="1">IF($A89&gt;DP$1,0,$B89*(1-Parameters!$B$58)*(1-Parameters!$B$60^('PCF decay matrix'!DP$1-'PCF decay matrix'!$A89)))</f>
        <v>0.21386862521576969</v>
      </c>
      <c r="DQ89" s="4">
        <f ca="1">IF($A89&gt;DQ$1,0,$B89*(1-Parameters!$B$58)*(1-Parameters!$B$60^('PCF decay matrix'!DQ$1-'PCF decay matrix'!$A89)))</f>
        <v>0.2179963891071916</v>
      </c>
      <c r="DR89" s="4">
        <f ca="1">IF($A89&gt;DR$1,0,$B89*(1-Parameters!$B$58)*(1-Parameters!$B$60^('PCF decay matrix'!DR$1-'PCF decay matrix'!$A89)))</f>
        <v>0.22199139346889477</v>
      </c>
      <c r="DS89" s="4">
        <f ca="1">IF($A89&gt;DS$1,0,$B89*(1-Parameters!$B$58)*(1-Parameters!$B$60^('PCF decay matrix'!DS$1-'PCF decay matrix'!$A89)))</f>
        <v>0.22585790818966028</v>
      </c>
      <c r="DT89" s="4">
        <f ca="1">IF($A89&gt;DT$1,0,$B89*(1-Parameters!$B$58)*(1-Parameters!$B$60^('PCF decay matrix'!DT$1-'PCF decay matrix'!$A89)))</f>
        <v>0.22960006582763667</v>
      </c>
      <c r="DU89" s="4">
        <f ca="1">IF($A89&gt;DU$1,0,$B89*(1-Parameters!$B$58)*(1-Parameters!$B$60^('PCF decay matrix'!DU$1-'PCF decay matrix'!$A89)))</f>
        <v>0.23322186602724709</v>
      </c>
      <c r="DV89" s="4">
        <f ca="1">IF($A89&gt;DV$1,0,$B89*(1-Parameters!$B$58)*(1-Parameters!$B$60^('PCF decay matrix'!DV$1-'PCF decay matrix'!$A89)))</f>
        <v>0.23672717979403737</v>
      </c>
      <c r="DW89" s="4">
        <f ca="1">IF($A89&gt;DW$1,0,$B89*(1-Parameters!$B$58)*(1-Parameters!$B$60^('PCF decay matrix'!DW$1-'PCF decay matrix'!$A89)))</f>
        <v>0.24011975363203397</v>
      </c>
      <c r="DX89" s="4">
        <f ca="1">IF($A89&gt;DX$1,0,$B89*(1-Parameters!$B$58)*(1-Parameters!$B$60^('PCF decay matrix'!DX$1-'PCF decay matrix'!$A89)))</f>
        <v>0.24340321354803413</v>
      </c>
      <c r="DY89" s="4">
        <f ca="1">IF($A89&gt;DY$1,0,$B89*(1-Parameters!$B$58)*(1-Parameters!$B$60^('PCF decay matrix'!DY$1-'PCF decay matrix'!$A89)))</f>
        <v>0.24658106892710704</v>
      </c>
      <c r="DZ89" s="4">
        <f ca="1">IF($A89&gt;DZ$1,0,$B89*(1-Parameters!$B$58)*(1-Parameters!$B$60^('PCF decay matrix'!DZ$1-'PCF decay matrix'!$A89)))</f>
        <v>0.2496567162834496</v>
      </c>
      <c r="EA89" s="4">
        <f ca="1">IF($A89&gt;EA$1,0,$B89*(1-Parameters!$B$58)*(1-Parameters!$B$60^('PCF decay matrix'!EA$1-'PCF decay matrix'!$A89)))</f>
        <v>0.25263344289060458</v>
      </c>
      <c r="EB89" s="4">
        <f ca="1">IF($A89&gt;EB$1,0,$B89*(1-Parameters!$B$58)*(1-Parameters!$B$60^('PCF decay matrix'!EB$1-'PCF decay matrix'!$A89)))</f>
        <v>0.25551443029492182</v>
      </c>
      <c r="EC89" s="4">
        <f ca="1">IF($A89&gt;EC$1,0,$B89*(1-Parameters!$B$58)*(1-Parameters!$B$60^('PCF decay matrix'!EC$1-'PCF decay matrix'!$A89)))</f>
        <v>0.25830275771601724</v>
      </c>
      <c r="ED89" s="4">
        <f ca="1">IF($A89&gt;ED$1,0,$B89*(1-Parameters!$B$58)*(1-Parameters!$B$60^('PCF decay matrix'!ED$1-'PCF decay matrix'!$A89)))</f>
        <v>0.26100140533786453</v>
      </c>
      <c r="EE89" s="4">
        <f ca="1">IF($A89&gt;EE$1,0,$B89*(1-Parameters!$B$58)*(1-Parameters!$B$60^('PCF decay matrix'!EE$1-'PCF decay matrix'!$A89)))</f>
        <v>0.26361325749403658</v>
      </c>
      <c r="EF89" s="4">
        <f ca="1">IF($A89&gt;EF$1,0,$B89*(1-Parameters!$B$58)*(1-Parameters!$B$60^('PCF decay matrix'!EF$1-'PCF decay matrix'!$A89)))</f>
        <v>0.26614110575050187</v>
      </c>
      <c r="EG89" s="4">
        <f ca="1">IF($A89&gt;EG$1,0,$B89*(1-Parameters!$B$58)*(1-Parameters!$B$60^('PCF decay matrix'!EG$1-'PCF decay matrix'!$A89)))</f>
        <v>0.26858765188926947</v>
      </c>
      <c r="EH89" s="4">
        <f ca="1">IF($A89&gt;EH$1,0,$B89*(1-Parameters!$B$58)*(1-Parameters!$B$60^('PCF decay matrix'!EH$1-'PCF decay matrix'!$A89)))</f>
        <v>0.27095551079607277</v>
      </c>
      <c r="EI89" s="4">
        <f ca="1">IF($A89&gt;EI$1,0,$B89*(1-Parameters!$B$58)*(1-Parameters!$B$60^('PCF decay matrix'!EI$1-'PCF decay matrix'!$A89)))</f>
        <v>0.27324721325517787</v>
      </c>
      <c r="EJ89" s="4">
        <f ca="1">IF($A89&gt;EJ$1,0,$B89*(1-Parameters!$B$58)*(1-Parameters!$B$60^('PCF decay matrix'!EJ$1-'PCF decay matrix'!$A89)))</f>
        <v>0.27546520865430357</v>
      </c>
      <c r="EK89" s="4">
        <f ca="1">IF($A89&gt;EK$1,0,$B89*(1-Parameters!$B$58)*(1-Parameters!$B$60^('PCF decay matrix'!EK$1-'PCF decay matrix'!$A89)))</f>
        <v>0.27761186760254397</v>
      </c>
      <c r="EL89" s="4">
        <f ca="1">IF($A89&gt;EL$1,0,$B89*(1-Parameters!$B$58)*(1-Parameters!$B$60^('PCF decay matrix'!EL$1-'PCF decay matrix'!$A89)))</f>
        <v>0.27968948446409253</v>
      </c>
      <c r="EM89" s="4">
        <f ca="1">IF($A89&gt;EM$1,0,$B89*(1-Parameters!$B$58)*(1-Parameters!$B$60^('PCF decay matrix'!EM$1-'PCF decay matrix'!$A89)))</f>
        <v>0.28170027981047446</v>
      </c>
      <c r="EN89" s="4">
        <f ca="1">IF($A89&gt;EN$1,0,$B89*(1-Parameters!$B$58)*(1-Parameters!$B$60^('PCF decay matrix'!EN$1-'PCF decay matrix'!$A89)))</f>
        <v>0.28364640279390924</v>
      </c>
      <c r="EO89" s="4">
        <f ca="1">IF($A89&gt;EO$1,0,$B89*(1-Parameters!$B$58)*(1-Parameters!$B$60^('PCF decay matrix'!EO$1-'PCF decay matrix'!$A89)))</f>
        <v>0.28552993344433958</v>
      </c>
      <c r="EP89" s="4">
        <f ca="1">IF($A89&gt;EP$1,0,$B89*(1-Parameters!$B$58)*(1-Parameters!$B$60^('PCF decay matrix'!EP$1-'PCF decay matrix'!$A89)))</f>
        <v>0.28735288489258204</v>
      </c>
      <c r="EQ89" s="4">
        <f ca="1">IF($A89&gt;EQ$1,0,$B89*(1-Parameters!$B$58)*(1-Parameters!$B$60^('PCF decay matrix'!EQ$1-'PCF decay matrix'!$A89)))</f>
        <v>0.28911720552197567</v>
      </c>
      <c r="ER89" s="4">
        <f ca="1">IF($A89&gt;ER$1,0,$B89*(1-Parameters!$B$58)*(1-Parameters!$B$60^('PCF decay matrix'!ER$1-'PCF decay matrix'!$A89)))</f>
        <v>0.29082478105082749</v>
      </c>
      <c r="ES89" s="4">
        <f ca="1">IF($A89&gt;ES$1,0,$B89*(1-Parameters!$B$58)*(1-Parameters!$B$60^('PCF decay matrix'!ES$1-'PCF decay matrix'!$A89)))</f>
        <v>0.29247743654788183</v>
      </c>
      <c r="ET89" s="4">
        <f ca="1">IF($A89&gt;ET$1,0,$B89*(1-Parameters!$B$58)*(1-Parameters!$B$60^('PCF decay matrix'!ET$1-'PCF decay matrix'!$A89)))</f>
        <v>0.29407693838296628</v>
      </c>
      <c r="EU89" s="4">
        <f ca="1">IF($A89&gt;EU$1,0,$B89*(1-Parameters!$B$58)*(1-Parameters!$B$60^('PCF decay matrix'!EU$1-'PCF decay matrix'!$A89)))</f>
        <v>0.29562499611490051</v>
      </c>
      <c r="EV89" s="4">
        <f ca="1">IF($A89&gt;EV$1,0,$B89*(1-Parameters!$B$58)*(1-Parameters!$B$60^('PCF decay matrix'!EV$1-'PCF decay matrix'!$A89)))</f>
        <v>0.29712326431868458</v>
      </c>
      <c r="EW89" s="4">
        <f ca="1">IF($A89&gt;EW$1,0,$B89*(1-Parameters!$B$58)*(1-Parameters!$B$60^('PCF decay matrix'!EW$1-'PCF decay matrix'!$A89)))</f>
        <v>0.29857334435392052</v>
      </c>
      <c r="EX89" s="4">
        <f ca="1">IF($A89&gt;EX$1,0,$B89*(1-Parameters!$B$58)*(1-Parameters!$B$60^('PCF decay matrix'!EX$1-'PCF decay matrix'!$A89)))</f>
        <v>0.29997678607635647</v>
      </c>
      <c r="EY89" s="4">
        <f ca="1">IF($A89&gt;EY$1,0,$B89*(1-Parameters!$B$58)*(1-Parameters!$B$60^('PCF decay matrix'!EY$1-'PCF decay matrix'!$A89)))</f>
        <v>0.3013350894943837</v>
      </c>
      <c r="EZ89" s="4">
        <f ca="1">IF($A89&gt;EZ$1,0,$B89*(1-Parameters!$B$58)*(1-Parameters!$B$60^('PCF decay matrix'!EZ$1-'PCF decay matrix'!$A89)))</f>
        <v>0.30264970637225602</v>
      </c>
      <c r="FA89" s="4">
        <f ca="1">IF($A89&gt;FA$1,0,$B89*(1-Parameters!$B$58)*(1-Parameters!$B$60^('PCF decay matrix'!FA$1-'PCF decay matrix'!$A89)))</f>
        <v>0.30392204178174553</v>
      </c>
      <c r="FB89" s="4">
        <f ca="1">IF($A89&gt;FB$1,0,$B89*(1-Parameters!$B$58)*(1-Parameters!$B$60^('PCF decay matrix'!FB$1-'PCF decay matrix'!$A89)))</f>
        <v>0.30515345560389351</v>
      </c>
      <c r="FC89" s="4">
        <f ca="1">IF($A89&gt;FC$1,0,$B89*(1-Parameters!$B$58)*(1-Parameters!$B$60^('PCF decay matrix'!FC$1-'PCF decay matrix'!$A89)))</f>
        <v>0.30634526398246037</v>
      </c>
      <c r="FD89" s="4">
        <f ca="1">IF($A89&gt;FD$1,0,$B89*(1-Parameters!$B$58)*(1-Parameters!$B$60^('PCF decay matrix'!FD$1-'PCF decay matrix'!$A89)))</f>
        <v>0.30749874073062999</v>
      </c>
      <c r="FE89" s="4">
        <f ca="1">IF($A89&gt;FE$1,0,$B89*(1-Parameters!$B$58)*(1-Parameters!$B$60^('PCF decay matrix'!FE$1-'PCF decay matrix'!$A89)))</f>
        <v>0.30861511869246955</v>
      </c>
      <c r="FF89" s="4">
        <f ca="1">IF($A89&gt;FF$1,0,$B89*(1-Parameters!$B$58)*(1-Parameters!$B$60^('PCF decay matrix'!FF$1-'PCF decay matrix'!$A89)))</f>
        <v>0.30969559106060252</v>
      </c>
      <c r="FG89" s="4">
        <f ca="1">IF($A89&gt;FG$1,0,$B89*(1-Parameters!$B$58)*(1-Parameters!$B$60^('PCF decay matrix'!FG$1-'PCF decay matrix'!$A89)))</f>
        <v>0.31074131265150101</v>
      </c>
      <c r="FH89" s="4">
        <f ca="1">IF($A89&gt;FH$1,0,$B89*(1-Parameters!$B$58)*(1-Parameters!$B$60^('PCF decay matrix'!FH$1-'PCF decay matrix'!$A89)))</f>
        <v>0.31175340113976174</v>
      </c>
      <c r="FI89" s="4">
        <f ca="1">IF($A89&gt;FI$1,0,$B89*(1-Parameters!$B$58)*(1-Parameters!$B$60^('PCF decay matrix'!FI$1-'PCF decay matrix'!$A89)))</f>
        <v>0.31273293825268478</v>
      </c>
      <c r="FJ89" s="4">
        <f ca="1">IF($A89&gt;FJ$1,0,$B89*(1-Parameters!$B$58)*(1-Parameters!$B$60^('PCF decay matrix'!FJ$1-'PCF decay matrix'!$A89)))</f>
        <v>0.31368097092643094</v>
      </c>
      <c r="FK89" s="4">
        <f ca="1">IF($A89&gt;FK$1,0,$B89*(1-Parameters!$B$58)*(1-Parameters!$B$60^('PCF decay matrix'!FK$1-'PCF decay matrix'!$A89)))</f>
        <v>0.31459851242499476</v>
      </c>
      <c r="FL89" s="4">
        <f ca="1">IF($A89&gt;FL$1,0,$B89*(1-Parameters!$B$58)*(1-Parameters!$B$60^('PCF decay matrix'!FL$1-'PCF decay matrix'!$A89)))</f>
        <v>0.31548654342318821</v>
      </c>
      <c r="FM89" s="4">
        <f ca="1">IF($A89&gt;FM$1,0,$B89*(1-Parameters!$B$58)*(1-Parameters!$B$60^('PCF decay matrix'!FM$1-'PCF decay matrix'!$A89)))</f>
        <v>0.3163460130547926</v>
      </c>
      <c r="FN89" s="4">
        <f ca="1">IF($A89&gt;FN$1,0,$B89*(1-Parameters!$B$58)*(1-Parameters!$B$60^('PCF decay matrix'!FN$1-'PCF decay matrix'!$A89)))</f>
        <v>0.31717783992699972</v>
      </c>
      <c r="FO89" s="4">
        <f ca="1">IF($A89&gt;FO$1,0,$B89*(1-Parameters!$B$58)*(1-Parameters!$B$60^('PCF decay matrix'!FO$1-'PCF decay matrix'!$A89)))</f>
        <v>0.31798291310222548</v>
      </c>
      <c r="FP89" s="4">
        <f ca="1">IF($A89&gt;FP$1,0,$B89*(1-Parameters!$B$58)*(1-Parameters!$B$60^('PCF decay matrix'!FP$1-'PCF decay matrix'!$A89)))</f>
        <v>0.31876209304834624</v>
      </c>
      <c r="FQ89" s="4">
        <f ca="1">IF($A89&gt;FQ$1,0,$B89*(1-Parameters!$B$58)*(1-Parameters!$B$60^('PCF decay matrix'!FQ$1-'PCF decay matrix'!$A89)))</f>
        <v>0.31951621255837265</v>
      </c>
      <c r="FR89" s="4">
        <f ca="1">IF($A89&gt;FR$1,0,$B89*(1-Parameters!$B$58)*(1-Parameters!$B$60^('PCF decay matrix'!FR$1-'PCF decay matrix'!$A89)))</f>
        <v>0.32024607764054513</v>
      </c>
      <c r="FS89" s="4">
        <f ca="1">IF($A89&gt;FS$1,0,$B89*(1-Parameters!$B$58)*(1-Parameters!$B$60^('PCF decay matrix'!FS$1-'PCF decay matrix'!$A89)))</f>
        <v>0.32095246837980063</v>
      </c>
      <c r="FT89" s="4">
        <f ca="1">IF($A89&gt;FT$1,0,$B89*(1-Parameters!$B$58)*(1-Parameters!$B$60^('PCF decay matrix'!FT$1-'PCF decay matrix'!$A89)))</f>
        <v>0.32163613977153332</v>
      </c>
      <c r="FU89" s="4">
        <f ca="1">IF($A89&gt;FU$1,0,$B89*(1-Parameters!$B$58)*(1-Parameters!$B$60^('PCF decay matrix'!FU$1-'PCF decay matrix'!$A89)))</f>
        <v>0.32229782252853884</v>
      </c>
      <c r="FV89" s="4">
        <f ca="1">IF($A89&gt;FV$1,0,$B89*(1-Parameters!$B$58)*(1-Parameters!$B$60^('PCF decay matrix'!FV$1-'PCF decay matrix'!$A89)))</f>
        <v>0.32293822386200521</v>
      </c>
      <c r="FW89" s="4">
        <f ca="1">IF($A89&gt;FW$1,0,$B89*(1-Parameters!$B$58)*(1-Parameters!$B$60^('PCF decay matrix'!FW$1-'PCF decay matrix'!$A89)))</f>
        <v>0.32355802823738511</v>
      </c>
      <c r="FX89" s="4">
        <f ca="1">IF($A89&gt;FX$1,0,$B89*(1-Parameters!$B$58)*(1-Parameters!$B$60^('PCF decay matrix'!FX$1-'PCF decay matrix'!$A89)))</f>
        <v>0.32415789810595758</v>
      </c>
      <c r="FY89" s="4">
        <f ca="1">IF($A89&gt;FY$1,0,$B89*(1-Parameters!$B$58)*(1-Parameters!$B$60^('PCF decay matrix'!FY$1-'PCF decay matrix'!$A89)))</f>
        <v>0.32473847461286037</v>
      </c>
      <c r="FZ89" s="4">
        <f ca="1">IF($A89&gt;FZ$1,0,$B89*(1-Parameters!$B$58)*(1-Parameters!$B$60^('PCF decay matrix'!FZ$1-'PCF decay matrix'!$A89)))</f>
        <v>0.32530037828235059</v>
      </c>
      <c r="GA89" s="4">
        <f ca="1">IF($A89&gt;GA$1,0,$B89*(1-Parameters!$B$58)*(1-Parameters!$B$60^('PCF decay matrix'!GA$1-'PCF decay matrix'!$A89)))</f>
        <v>0.32584420968102518</v>
      </c>
      <c r="GB89" s="4">
        <f ca="1">IF($A89&gt;GB$1,0,$B89*(1-Parameters!$B$58)*(1-Parameters!$B$60^('PCF decay matrix'!GB$1-'PCF decay matrix'!$A89)))</f>
        <v>0.32637055005971088</v>
      </c>
      <c r="GC89" s="4">
        <f ca="1">IF($A89&gt;GC$1,0,$B89*(1-Parameters!$B$58)*(1-Parameters!$B$60^('PCF decay matrix'!GC$1-'PCF decay matrix'!$A89)))</f>
        <v>0.32687996197470909</v>
      </c>
      <c r="GD89" s="4">
        <f ca="1">IF($A89&gt;GD$1,0,$B89*(1-Parameters!$B$58)*(1-Parameters!$B$60^('PCF decay matrix'!GD$1-'PCF decay matrix'!$A89)))</f>
        <v>0.32737298988906016</v>
      </c>
      <c r="GE89" s="4">
        <f ca="1">IF($A89&gt;GE$1,0,$B89*(1-Parameters!$B$58)*(1-Parameters!$B$60^('PCF decay matrix'!GE$1-'PCF decay matrix'!$A89)))</f>
        <v>0.32785016075446921</v>
      </c>
      <c r="GF89" s="4">
        <f ca="1">IF($A89&gt;GF$1,0,$B89*(1-Parameters!$B$58)*(1-Parameters!$B$60^('PCF decay matrix'!GF$1-'PCF decay matrix'!$A89)))</f>
        <v>0.32831198457451577</v>
      </c>
      <c r="GG89" s="4">
        <f ca="1">IF($A89&gt;GG$1,0,$B89*(1-Parameters!$B$58)*(1-Parameters!$B$60^('PCF decay matrix'!GG$1-'PCF decay matrix'!$A89)))</f>
        <v>0.32875895494974938</v>
      </c>
      <c r="GH89" s="4">
        <f ca="1">IF($A89&gt;GH$1,0,$B89*(1-Parameters!$B$58)*(1-Parameters!$B$60^('PCF decay matrix'!GH$1-'PCF decay matrix'!$A89)))</f>
        <v>0.32919154960525304</v>
      </c>
      <c r="GI89" s="4">
        <f ca="1">IF($A89&gt;GI$1,0,$B89*(1-Parameters!$B$58)*(1-Parameters!$B$60^('PCF decay matrix'!GI$1-'PCF decay matrix'!$A89)))</f>
        <v>0.32961023090123953</v>
      </c>
      <c r="GJ89" s="4">
        <f ca="1">IF($A89&gt;GJ$1,0,$B89*(1-Parameters!$B$58)*(1-Parameters!$B$60^('PCF decay matrix'!GJ$1-'PCF decay matrix'!$A89)))</f>
        <v>0.3300154463272249</v>
      </c>
      <c r="GK89" s="4">
        <f ca="1">IF($A89&gt;GK$1,0,$B89*(1-Parameters!$B$58)*(1-Parameters!$B$60^('PCF decay matrix'!GK$1-'PCF decay matrix'!$A89)))</f>
        <v>0.33040762898030862</v>
      </c>
    </row>
    <row r="90" spans="1:193" x14ac:dyDescent="0.25">
      <c r="A90">
        <v>2098</v>
      </c>
      <c r="B90" s="20">
        <f ca="1">'PCF model'!D90</f>
        <v>0.54803864457637086</v>
      </c>
      <c r="C90">
        <f>IF($A90&gt;C$1,0,$B90*(1-Parameters!$B$58)*(1-Parameters!$B$60^('PCF decay matrix'!C$1-'PCF decay matrix'!$A90)))</f>
        <v>0</v>
      </c>
      <c r="D90">
        <f>IF($A90&gt;D$1,0,$B90*(1-Parameters!$B$58)*(1-Parameters!$B$60^('PCF decay matrix'!D$1-'PCF decay matrix'!$A90)))</f>
        <v>0</v>
      </c>
      <c r="E90">
        <f>IF($A90&gt;E$1,0,$B90*(1-Parameters!$B$58)*(1-Parameters!$B$60^('PCF decay matrix'!E$1-'PCF decay matrix'!$A90)))</f>
        <v>0</v>
      </c>
      <c r="F90">
        <f>IF($A90&gt;F$1,0,$B90*(1-Parameters!$B$58)*(1-Parameters!$B$60^('PCF decay matrix'!F$1-'PCF decay matrix'!$A90)))</f>
        <v>0</v>
      </c>
      <c r="G90">
        <f>IF($A90&gt;G$1,0,$B90*(1-Parameters!$B$58)*(1-Parameters!$B$60^('PCF decay matrix'!G$1-'PCF decay matrix'!$A90)))</f>
        <v>0</v>
      </c>
      <c r="H90">
        <f>IF($A90&gt;H$1,0,$B90*(1-Parameters!$B$58)*(1-Parameters!$B$60^('PCF decay matrix'!H$1-'PCF decay matrix'!$A90)))</f>
        <v>0</v>
      </c>
      <c r="I90">
        <f>IF($A90&gt;I$1,0,$B90*(1-Parameters!$B$58)*(1-Parameters!$B$60^('PCF decay matrix'!I$1-'PCF decay matrix'!$A90)))</f>
        <v>0</v>
      </c>
      <c r="J90">
        <f>IF($A90&gt;J$1,0,$B90*(1-Parameters!$B$58)*(1-Parameters!$B$60^('PCF decay matrix'!J$1-'PCF decay matrix'!$A90)))</f>
        <v>0</v>
      </c>
      <c r="K90">
        <f>IF($A90&gt;K$1,0,$B90*(1-Parameters!$B$58)*(1-Parameters!$B$60^('PCF decay matrix'!K$1-'PCF decay matrix'!$A90)))</f>
        <v>0</v>
      </c>
      <c r="L90">
        <f>IF($A90&gt;L$1,0,$B90*(1-Parameters!$B$58)*(1-Parameters!$B$60^('PCF decay matrix'!L$1-'PCF decay matrix'!$A90)))</f>
        <v>0</v>
      </c>
      <c r="M90">
        <f>IF($A90&gt;M$1,0,$B90*(1-Parameters!$B$58)*(1-Parameters!$B$60^('PCF decay matrix'!M$1-'PCF decay matrix'!$A90)))</f>
        <v>0</v>
      </c>
      <c r="N90">
        <f>IF($A90&gt;N$1,0,$B90*(1-Parameters!$B$58)*(1-Parameters!$B$60^('PCF decay matrix'!N$1-'PCF decay matrix'!$A90)))</f>
        <v>0</v>
      </c>
      <c r="O90">
        <f>IF($A90&gt;O$1,0,$B90*(1-Parameters!$B$58)*(1-Parameters!$B$60^('PCF decay matrix'!O$1-'PCF decay matrix'!$A90)))</f>
        <v>0</v>
      </c>
      <c r="P90">
        <f>IF($A90&gt;P$1,0,$B90*(1-Parameters!$B$58)*(1-Parameters!$B$60^('PCF decay matrix'!P$1-'PCF decay matrix'!$A90)))</f>
        <v>0</v>
      </c>
      <c r="Q90">
        <f>IF($A90&gt;Q$1,0,$B90*(1-Parameters!$B$58)*(1-Parameters!$B$60^('PCF decay matrix'!Q$1-'PCF decay matrix'!$A90)))</f>
        <v>0</v>
      </c>
      <c r="R90">
        <f>IF($A90&gt;R$1,0,$B90*(1-Parameters!$B$58)*(1-Parameters!$B$60^('PCF decay matrix'!R$1-'PCF decay matrix'!$A90)))</f>
        <v>0</v>
      </c>
      <c r="S90">
        <f>IF($A90&gt;S$1,0,$B90*(1-Parameters!$B$58)*(1-Parameters!$B$60^('PCF decay matrix'!S$1-'PCF decay matrix'!$A90)))</f>
        <v>0</v>
      </c>
      <c r="T90">
        <f>IF($A90&gt;T$1,0,$B90*(1-Parameters!$B$58)*(1-Parameters!$B$60^('PCF decay matrix'!T$1-'PCF decay matrix'!$A90)))</f>
        <v>0</v>
      </c>
      <c r="U90">
        <f>IF($A90&gt;U$1,0,$B90*(1-Parameters!$B$58)*(1-Parameters!$B$60^('PCF decay matrix'!U$1-'PCF decay matrix'!$A90)))</f>
        <v>0</v>
      </c>
      <c r="V90">
        <f>IF($A90&gt;V$1,0,$B90*(1-Parameters!$B$58)*(1-Parameters!$B$60^('PCF decay matrix'!V$1-'PCF decay matrix'!$A90)))</f>
        <v>0</v>
      </c>
      <c r="W90">
        <f>IF($A90&gt;W$1,0,$B90*(1-Parameters!$B$58)*(1-Parameters!$B$60^('PCF decay matrix'!W$1-'PCF decay matrix'!$A90)))</f>
        <v>0</v>
      </c>
      <c r="X90">
        <f>IF($A90&gt;X$1,0,$B90*(1-Parameters!$B$58)*(1-Parameters!$B$60^('PCF decay matrix'!X$1-'PCF decay matrix'!$A90)))</f>
        <v>0</v>
      </c>
      <c r="Y90">
        <f>IF($A90&gt;Y$1,0,$B90*(1-Parameters!$B$58)*(1-Parameters!$B$60^('PCF decay matrix'!Y$1-'PCF decay matrix'!$A90)))</f>
        <v>0</v>
      </c>
      <c r="Z90">
        <f>IF($A90&gt;Z$1,0,$B90*(1-Parameters!$B$58)*(1-Parameters!$B$60^('PCF decay matrix'!Z$1-'PCF decay matrix'!$A90)))</f>
        <v>0</v>
      </c>
      <c r="AA90">
        <f>IF($A90&gt;AA$1,0,$B90*(1-Parameters!$B$58)*(1-Parameters!$B$60^('PCF decay matrix'!AA$1-'PCF decay matrix'!$A90)))</f>
        <v>0</v>
      </c>
      <c r="AB90">
        <f>IF($A90&gt;AB$1,0,$B90*(1-Parameters!$B$58)*(1-Parameters!$B$60^('PCF decay matrix'!AB$1-'PCF decay matrix'!$A90)))</f>
        <v>0</v>
      </c>
      <c r="AC90">
        <f>IF($A90&gt;AC$1,0,$B90*(1-Parameters!$B$58)*(1-Parameters!$B$60^('PCF decay matrix'!AC$1-'PCF decay matrix'!$A90)))</f>
        <v>0</v>
      </c>
      <c r="AD90">
        <f>IF($A90&gt;AD$1,0,$B90*(1-Parameters!$B$58)*(1-Parameters!$B$60^('PCF decay matrix'!AD$1-'PCF decay matrix'!$A90)))</f>
        <v>0</v>
      </c>
      <c r="AE90">
        <f>IF($A90&gt;AE$1,0,$B90*(1-Parameters!$B$58)*(1-Parameters!$B$60^('PCF decay matrix'!AE$1-'PCF decay matrix'!$A90)))</f>
        <v>0</v>
      </c>
      <c r="AF90">
        <f>IF($A90&gt;AF$1,0,$B90*(1-Parameters!$B$58)*(1-Parameters!$B$60^('PCF decay matrix'!AF$1-'PCF decay matrix'!$A90)))</f>
        <v>0</v>
      </c>
      <c r="AG90">
        <f>IF($A90&gt;AG$1,0,$B90*(1-Parameters!$B$58)*(1-Parameters!$B$60^('PCF decay matrix'!AG$1-'PCF decay matrix'!$A90)))</f>
        <v>0</v>
      </c>
      <c r="AH90">
        <f>IF($A90&gt;AH$1,0,$B90*(1-Parameters!$B$58)*(1-Parameters!$B$60^('PCF decay matrix'!AH$1-'PCF decay matrix'!$A90)))</f>
        <v>0</v>
      </c>
      <c r="AI90">
        <f>IF($A90&gt;AI$1,0,$B90*(1-Parameters!$B$58)*(1-Parameters!$B$60^('PCF decay matrix'!AI$1-'PCF decay matrix'!$A90)))</f>
        <v>0</v>
      </c>
      <c r="AJ90">
        <f>IF($A90&gt;AJ$1,0,$B90*(1-Parameters!$B$58)*(1-Parameters!$B$60^('PCF decay matrix'!AJ$1-'PCF decay matrix'!$A90)))</f>
        <v>0</v>
      </c>
      <c r="AK90">
        <f>IF($A90&gt;AK$1,0,$B90*(1-Parameters!$B$58)*(1-Parameters!$B$60^('PCF decay matrix'!AK$1-'PCF decay matrix'!$A90)))</f>
        <v>0</v>
      </c>
      <c r="AL90">
        <f>IF($A90&gt;AL$1,0,$B90*(1-Parameters!$B$58)*(1-Parameters!$B$60^('PCF decay matrix'!AL$1-'PCF decay matrix'!$A90)))</f>
        <v>0</v>
      </c>
      <c r="AM90">
        <f>IF($A90&gt;AM$1,0,$B90*(1-Parameters!$B$58)*(1-Parameters!$B$60^('PCF decay matrix'!AM$1-'PCF decay matrix'!$A90)))</f>
        <v>0</v>
      </c>
      <c r="AN90">
        <f>IF($A90&gt;AN$1,0,$B90*(1-Parameters!$B$58)*(1-Parameters!$B$60^('PCF decay matrix'!AN$1-'PCF decay matrix'!$A90)))</f>
        <v>0</v>
      </c>
      <c r="AO90">
        <f>IF($A90&gt;AO$1,0,$B90*(1-Parameters!$B$58)*(1-Parameters!$B$60^('PCF decay matrix'!AO$1-'PCF decay matrix'!$A90)))</f>
        <v>0</v>
      </c>
      <c r="AP90">
        <f>IF($A90&gt;AP$1,0,$B90*(1-Parameters!$B$58)*(1-Parameters!$B$60^('PCF decay matrix'!AP$1-'PCF decay matrix'!$A90)))</f>
        <v>0</v>
      </c>
      <c r="AQ90">
        <f>IF($A90&gt;AQ$1,0,$B90*(1-Parameters!$B$58)*(1-Parameters!$B$60^('PCF decay matrix'!AQ$1-'PCF decay matrix'!$A90)))</f>
        <v>0</v>
      </c>
      <c r="AR90">
        <f>IF($A90&gt;AR$1,0,$B90*(1-Parameters!$B$58)*(1-Parameters!$B$60^('PCF decay matrix'!AR$1-'PCF decay matrix'!$A90)))</f>
        <v>0</v>
      </c>
      <c r="AS90">
        <f>IF($A90&gt;AS$1,0,$B90*(1-Parameters!$B$58)*(1-Parameters!$B$60^('PCF decay matrix'!AS$1-'PCF decay matrix'!$A90)))</f>
        <v>0</v>
      </c>
      <c r="AT90">
        <f>IF($A90&gt;AT$1,0,$B90*(1-Parameters!$B$58)*(1-Parameters!$B$60^('PCF decay matrix'!AT$1-'PCF decay matrix'!$A90)))</f>
        <v>0</v>
      </c>
      <c r="AU90">
        <f>IF($A90&gt;AU$1,0,$B90*(1-Parameters!$B$58)*(1-Parameters!$B$60^('PCF decay matrix'!AU$1-'PCF decay matrix'!$A90)))</f>
        <v>0</v>
      </c>
      <c r="AV90">
        <f>IF($A90&gt;AV$1,0,$B90*(1-Parameters!$B$58)*(1-Parameters!$B$60^('PCF decay matrix'!AV$1-'PCF decay matrix'!$A90)))</f>
        <v>0</v>
      </c>
      <c r="AW90">
        <f>IF($A90&gt;AW$1,0,$B90*(1-Parameters!$B$58)*(1-Parameters!$B$60^('PCF decay matrix'!AW$1-'PCF decay matrix'!$A90)))</f>
        <v>0</v>
      </c>
      <c r="AX90">
        <f>IF($A90&gt;AX$1,0,$B90*(1-Parameters!$B$58)*(1-Parameters!$B$60^('PCF decay matrix'!AX$1-'PCF decay matrix'!$A90)))</f>
        <v>0</v>
      </c>
      <c r="AY90">
        <f>IF($A90&gt;AY$1,0,$B90*(1-Parameters!$B$58)*(1-Parameters!$B$60^('PCF decay matrix'!AY$1-'PCF decay matrix'!$A90)))</f>
        <v>0</v>
      </c>
      <c r="AZ90">
        <f>IF($A90&gt;AZ$1,0,$B90*(1-Parameters!$B$58)*(1-Parameters!$B$60^('PCF decay matrix'!AZ$1-'PCF decay matrix'!$A90)))</f>
        <v>0</v>
      </c>
      <c r="BA90">
        <f>IF($A90&gt;BA$1,0,$B90*(1-Parameters!$B$58)*(1-Parameters!$B$60^('PCF decay matrix'!BA$1-'PCF decay matrix'!$A90)))</f>
        <v>0</v>
      </c>
      <c r="BB90">
        <f>IF($A90&gt;BB$1,0,$B90*(1-Parameters!$B$58)*(1-Parameters!$B$60^('PCF decay matrix'!BB$1-'PCF decay matrix'!$A90)))</f>
        <v>0</v>
      </c>
      <c r="BC90">
        <f>IF($A90&gt;BC$1,0,$B90*(1-Parameters!$B$58)*(1-Parameters!$B$60^('PCF decay matrix'!BC$1-'PCF decay matrix'!$A90)))</f>
        <v>0</v>
      </c>
      <c r="BD90">
        <f>IF($A90&gt;BD$1,0,$B90*(1-Parameters!$B$58)*(1-Parameters!$B$60^('PCF decay matrix'!BD$1-'PCF decay matrix'!$A90)))</f>
        <v>0</v>
      </c>
      <c r="BE90">
        <f>IF($A90&gt;BE$1,0,$B90*(1-Parameters!$B$58)*(1-Parameters!$B$60^('PCF decay matrix'!BE$1-'PCF decay matrix'!$A90)))</f>
        <v>0</v>
      </c>
      <c r="BF90">
        <f>IF($A90&gt;BF$1,0,$B90*(1-Parameters!$B$58)*(1-Parameters!$B$60^('PCF decay matrix'!BF$1-'PCF decay matrix'!$A90)))</f>
        <v>0</v>
      </c>
      <c r="BG90">
        <f>IF($A90&gt;BG$1,0,$B90*(1-Parameters!$B$58)*(1-Parameters!$B$60^('PCF decay matrix'!BG$1-'PCF decay matrix'!$A90)))</f>
        <v>0</v>
      </c>
      <c r="BH90">
        <f>IF($A90&gt;BH$1,0,$B90*(1-Parameters!$B$58)*(1-Parameters!$B$60^('PCF decay matrix'!BH$1-'PCF decay matrix'!$A90)))</f>
        <v>0</v>
      </c>
      <c r="BI90">
        <f>IF($A90&gt;BI$1,0,$B90*(1-Parameters!$B$58)*(1-Parameters!$B$60^('PCF decay matrix'!BI$1-'PCF decay matrix'!$A90)))</f>
        <v>0</v>
      </c>
      <c r="BJ90">
        <f>IF($A90&gt;BJ$1,0,$B90*(1-Parameters!$B$58)*(1-Parameters!$B$60^('PCF decay matrix'!BJ$1-'PCF decay matrix'!$A90)))</f>
        <v>0</v>
      </c>
      <c r="BK90">
        <f>IF($A90&gt;BK$1,0,$B90*(1-Parameters!$B$58)*(1-Parameters!$B$60^('PCF decay matrix'!BK$1-'PCF decay matrix'!$A90)))</f>
        <v>0</v>
      </c>
      <c r="BL90">
        <f>IF($A90&gt;BL$1,0,$B90*(1-Parameters!$B$58)*(1-Parameters!$B$60^('PCF decay matrix'!BL$1-'PCF decay matrix'!$A90)))</f>
        <v>0</v>
      </c>
      <c r="BM90">
        <f>IF($A90&gt;BM$1,0,$B90*(1-Parameters!$B$58)*(1-Parameters!$B$60^('PCF decay matrix'!BM$1-'PCF decay matrix'!$A90)))</f>
        <v>0</v>
      </c>
      <c r="BN90">
        <f>IF($A90&gt;BN$1,0,$B90*(1-Parameters!$B$58)*(1-Parameters!$B$60^('PCF decay matrix'!BN$1-'PCF decay matrix'!$A90)))</f>
        <v>0</v>
      </c>
      <c r="BO90">
        <f>IF($A90&gt;BO$1,0,$B90*(1-Parameters!$B$58)*(1-Parameters!$B$60^('PCF decay matrix'!BO$1-'PCF decay matrix'!$A90)))</f>
        <v>0</v>
      </c>
      <c r="BP90">
        <f>IF($A90&gt;BP$1,0,$B90*(1-Parameters!$B$58)*(1-Parameters!$B$60^('PCF decay matrix'!BP$1-'PCF decay matrix'!$A90)))</f>
        <v>0</v>
      </c>
      <c r="BQ90">
        <f>IF($A90&gt;BQ$1,0,$B90*(1-Parameters!$B$58)*(1-Parameters!$B$60^('PCF decay matrix'!BQ$1-'PCF decay matrix'!$A90)))</f>
        <v>0</v>
      </c>
      <c r="BR90">
        <f>IF($A90&gt;BR$1,0,$B90*(1-Parameters!$B$58)*(1-Parameters!$B$60^('PCF decay matrix'!BR$1-'PCF decay matrix'!$A90)))</f>
        <v>0</v>
      </c>
      <c r="BS90">
        <f>IF($A90&gt;BS$1,0,$B90*(1-Parameters!$B$58)*(1-Parameters!$B$60^('PCF decay matrix'!BS$1-'PCF decay matrix'!$A90)))</f>
        <v>0</v>
      </c>
      <c r="BT90">
        <f>IF($A90&gt;BT$1,0,$B90*(1-Parameters!$B$58)*(1-Parameters!$B$60^('PCF decay matrix'!BT$1-'PCF decay matrix'!$A90)))</f>
        <v>0</v>
      </c>
      <c r="BU90">
        <f>IF($A90&gt;BU$1,0,$B90*(1-Parameters!$B$58)*(1-Parameters!$B$60^('PCF decay matrix'!BU$1-'PCF decay matrix'!$A90)))</f>
        <v>0</v>
      </c>
      <c r="BV90">
        <f>IF($A90&gt;BV$1,0,$B90*(1-Parameters!$B$58)*(1-Parameters!$B$60^('PCF decay matrix'!BV$1-'PCF decay matrix'!$A90)))</f>
        <v>0</v>
      </c>
      <c r="BW90">
        <f>IF($A90&gt;BW$1,0,$B90*(1-Parameters!$B$58)*(1-Parameters!$B$60^('PCF decay matrix'!BW$1-'PCF decay matrix'!$A90)))</f>
        <v>0</v>
      </c>
      <c r="BX90">
        <f>IF($A90&gt;BX$1,0,$B90*(1-Parameters!$B$58)*(1-Parameters!$B$60^('PCF decay matrix'!BX$1-'PCF decay matrix'!$A90)))</f>
        <v>0</v>
      </c>
      <c r="BY90">
        <f>IF($A90&gt;BY$1,0,$B90*(1-Parameters!$B$58)*(1-Parameters!$B$60^('PCF decay matrix'!BY$1-'PCF decay matrix'!$A90)))</f>
        <v>0</v>
      </c>
      <c r="BZ90">
        <f>IF($A90&gt;BZ$1,0,$B90*(1-Parameters!$B$58)*(1-Parameters!$B$60^('PCF decay matrix'!BZ$1-'PCF decay matrix'!$A90)))</f>
        <v>0</v>
      </c>
      <c r="CA90">
        <f>IF($A90&gt;CA$1,0,$B90*(1-Parameters!$B$58)*(1-Parameters!$B$60^('PCF decay matrix'!CA$1-'PCF decay matrix'!$A90)))</f>
        <v>0</v>
      </c>
      <c r="CB90">
        <f>IF($A90&gt;CB$1,0,$B90*(1-Parameters!$B$58)*(1-Parameters!$B$60^('PCF decay matrix'!CB$1-'PCF decay matrix'!$A90)))</f>
        <v>0</v>
      </c>
      <c r="CC90">
        <f>IF($A90&gt;CC$1,0,$B90*(1-Parameters!$B$58)*(1-Parameters!$B$60^('PCF decay matrix'!CC$1-'PCF decay matrix'!$A90)))</f>
        <v>0</v>
      </c>
      <c r="CD90">
        <f>IF($A90&gt;CD$1,0,$B90*(1-Parameters!$B$58)*(1-Parameters!$B$60^('PCF decay matrix'!CD$1-'PCF decay matrix'!$A90)))</f>
        <v>0</v>
      </c>
      <c r="CE90">
        <f>IF($A90&gt;CE$1,0,$B90*(1-Parameters!$B$58)*(1-Parameters!$B$60^('PCF decay matrix'!CE$1-'PCF decay matrix'!$A90)))</f>
        <v>0</v>
      </c>
      <c r="CF90">
        <f>IF($A90&gt;CF$1,0,$B90*(1-Parameters!$B$58)*(1-Parameters!$B$60^('PCF decay matrix'!CF$1-'PCF decay matrix'!$A90)))</f>
        <v>0</v>
      </c>
      <c r="CG90">
        <f>IF($A90&gt;CG$1,0,$B90*(1-Parameters!$B$58)*(1-Parameters!$B$60^('PCF decay matrix'!CG$1-'PCF decay matrix'!$A90)))</f>
        <v>0</v>
      </c>
      <c r="CH90">
        <f>IF($A90&gt;CH$1,0,$B90*(1-Parameters!$B$58)*(1-Parameters!$B$60^('PCF decay matrix'!CH$1-'PCF decay matrix'!$A90)))</f>
        <v>0</v>
      </c>
      <c r="CI90">
        <f>IF($A90&gt;CI$1,0,$B90*(1-Parameters!$B$58)*(1-Parameters!$B$60^('PCF decay matrix'!CI$1-'PCF decay matrix'!$A90)))</f>
        <v>0</v>
      </c>
      <c r="CJ90">
        <f>IF($A90&gt;CJ$1,0,$B90*(1-Parameters!$B$58)*(1-Parameters!$B$60^('PCF decay matrix'!CJ$1-'PCF decay matrix'!$A90)))</f>
        <v>0</v>
      </c>
      <c r="CK90">
        <f>IF($A90&gt;CK$1,0,$B90*(1-Parameters!$B$58)*(1-Parameters!$B$60^('PCF decay matrix'!CK$1-'PCF decay matrix'!$A90)))</f>
        <v>0</v>
      </c>
      <c r="CL90">
        <f>IF($A90&gt;CL$1,0,$B90*(1-Parameters!$B$58)*(1-Parameters!$B$60^('PCF decay matrix'!CL$1-'PCF decay matrix'!$A90)))</f>
        <v>0</v>
      </c>
      <c r="CM90">
        <f ca="1">IF($A90&gt;CM$1,0,$B90*(1-Parameters!$B$58)*(1-Parameters!$B$60^('PCF decay matrix'!CM$1-'PCF decay matrix'!$A90)))</f>
        <v>0</v>
      </c>
      <c r="CN90">
        <f ca="1">IF($A90&gt;CN$1,0,$B90*(1-Parameters!$B$58)*(1-Parameters!$B$60^('PCF decay matrix'!CN$1-'PCF decay matrix'!$A90)))</f>
        <v>1.1116943056254538E-2</v>
      </c>
      <c r="CO90">
        <f ca="1">IF($A90&gt;CO$1,0,$B90*(1-Parameters!$B$58)*(1-Parameters!$B$60^('PCF decay matrix'!CO$1-'PCF decay matrix'!$A90)))</f>
        <v>2.1876336560044188E-2</v>
      </c>
      <c r="CP90" s="4">
        <f ca="1">IF($A90&gt;CP$1,0,$B90*(1-Parameters!$B$58)*(1-Parameters!$B$60^('PCF decay matrix'!CP$1-'PCF decay matrix'!$A90)))</f>
        <v>3.2289680226877178E-2</v>
      </c>
      <c r="CQ90" s="4">
        <f ca="1">IF($A90&gt;CQ$1,0,$B90*(1-Parameters!$B$58)*(1-Parameters!$B$60^('PCF decay matrix'!CQ$1-'PCF decay matrix'!$A90)))</f>
        <v>4.2368103911760213E-2</v>
      </c>
      <c r="CR90" s="4">
        <f ca="1">IF($A90&gt;CR$1,0,$B90*(1-Parameters!$B$58)*(1-Parameters!$B$60^('PCF decay matrix'!CR$1-'PCF decay matrix'!$A90)))</f>
        <v>5.2122379504866014E-2</v>
      </c>
      <c r="CS90" s="4">
        <f ca="1">IF($A90&gt;CS$1,0,$B90*(1-Parameters!$B$58)*(1-Parameters!$B$60^('PCF decay matrix'!CS$1-'PCF decay matrix'!$A90)))</f>
        <v>6.1562932444605201E-2</v>
      </c>
      <c r="CT90" s="4">
        <f ca="1">IF($A90&gt;CT$1,0,$B90*(1-Parameters!$B$58)*(1-Parameters!$B$60^('PCF decay matrix'!CT$1-'PCF decay matrix'!$A90)))</f>
        <v>7.0699852860408224E-2</v>
      </c>
      <c r="CU90" s="4">
        <f ca="1">IF($A90&gt;CU$1,0,$B90*(1-Parameters!$B$58)*(1-Parameters!$B$60^('PCF decay matrix'!CU$1-'PCF decay matrix'!$A90)))</f>
        <v>7.9542906357126922E-2</v>
      </c>
      <c r="CV90" s="4">
        <f ca="1">IF($A90&gt;CV$1,0,$B90*(1-Parameters!$B$58)*(1-Parameters!$B$60^('PCF decay matrix'!CV$1-'PCF decay matrix'!$A90)))</f>
        <v>8.8101544452581532E-2</v>
      </c>
      <c r="CW90" s="4">
        <f ca="1">IF($A90&gt;CW$1,0,$B90*(1-Parameters!$B$58)*(1-Parameters!$B$60^('PCF decay matrix'!CW$1-'PCF decay matrix'!$A90)))</f>
        <v>9.6384914679409531E-2</v>
      </c>
      <c r="CX90" s="4">
        <f ca="1">IF($A90&gt;CX$1,0,$B90*(1-Parameters!$B$58)*(1-Parameters!$B$60^('PCF decay matrix'!CX$1-'PCF decay matrix'!$A90)))</f>
        <v>0.10440187036201287</v>
      </c>
      <c r="CY90" s="4">
        <f ca="1">IF($A90&gt;CY$1,0,$B90*(1-Parameters!$B$58)*(1-Parameters!$B$60^('PCF decay matrix'!CY$1-'PCF decay matrix'!$A90)))</f>
        <v>0.11216098007905353</v>
      </c>
      <c r="CZ90" s="4">
        <f ca="1">IF($A90&gt;CZ$1,0,$B90*(1-Parameters!$B$58)*(1-Parameters!$B$60^('PCF decay matrix'!CZ$1-'PCF decay matrix'!$A90)))</f>
        <v>0.1196705368216105</v>
      </c>
      <c r="DA90" s="4">
        <f ca="1">IF($A90&gt;DA$1,0,$B90*(1-Parameters!$B$58)*(1-Parameters!$B$60^('PCF decay matrix'!DA$1-'PCF decay matrix'!$A90)))</f>
        <v>0.12693856685678725</v>
      </c>
      <c r="DB90" s="4">
        <f ca="1">IF($A90&gt;DB$1,0,$B90*(1-Parameters!$B$58)*(1-Parameters!$B$60^('PCF decay matrix'!DB$1-'PCF decay matrix'!$A90)))</f>
        <v>0.13397283830624235</v>
      </c>
      <c r="DC90" s="4">
        <f ca="1">IF($A90&gt;DC$1,0,$B90*(1-Parameters!$B$58)*(1-Parameters!$B$60^('PCF decay matrix'!DC$1-'PCF decay matrix'!$A90)))</f>
        <v>0.14078086944881246</v>
      </c>
      <c r="DD90" s="4">
        <f ca="1">IF($A90&gt;DD$1,0,$B90*(1-Parameters!$B$58)*(1-Parameters!$B$60^('PCF decay matrix'!DD$1-'PCF decay matrix'!$A90)))</f>
        <v>0.14736993675610205</v>
      </c>
      <c r="DE90" s="4">
        <f ca="1">IF($A90&gt;DE$1,0,$B90*(1-Parameters!$B$58)*(1-Parameters!$B$60^('PCF decay matrix'!DE$1-'PCF decay matrix'!$A90)))</f>
        <v>0.15374708266962711</v>
      </c>
      <c r="DF90" s="4">
        <f ca="1">IF($A90&gt;DF$1,0,$B90*(1-Parameters!$B$58)*(1-Parameters!$B$60^('PCF decay matrix'!DF$1-'PCF decay matrix'!$A90)))</f>
        <v>0.15991912312782638</v>
      </c>
      <c r="DG90" s="4">
        <f ca="1">IF($A90&gt;DG$1,0,$B90*(1-Parameters!$B$58)*(1-Parameters!$B$60^('PCF decay matrix'!DG$1-'PCF decay matrix'!$A90)))</f>
        <v>0.16589265485098426</v>
      </c>
      <c r="DH90" s="4">
        <f ca="1">IF($A90&gt;DH$1,0,$B90*(1-Parameters!$B$58)*(1-Parameters!$B$60^('PCF decay matrix'!DH$1-'PCF decay matrix'!$A90)))</f>
        <v>0.17167406239185193</v>
      </c>
      <c r="DI90" s="4">
        <f ca="1">IF($A90&gt;DI$1,0,$B90*(1-Parameters!$B$58)*(1-Parameters!$B$60^('PCF decay matrix'!DI$1-'PCF decay matrix'!$A90)))</f>
        <v>0.17726952495950221</v>
      </c>
      <c r="DJ90" s="4">
        <f ca="1">IF($A90&gt;DJ$1,0,$B90*(1-Parameters!$B$58)*(1-Parameters!$B$60^('PCF decay matrix'!DJ$1-'PCF decay matrix'!$A90)))</f>
        <v>0.18268502302371181</v>
      </c>
      <c r="DK90" s="4">
        <f ca="1">IF($A90&gt;DK$1,0,$B90*(1-Parameters!$B$58)*(1-Parameters!$B$60^('PCF decay matrix'!DK$1-'PCF decay matrix'!$A90)))</f>
        <v>0.1879263447069294</v>
      </c>
      <c r="DL90" s="4">
        <f ca="1">IF($A90&gt;DL$1,0,$B90*(1-Parameters!$B$58)*(1-Parameters!$B$60^('PCF decay matrix'!DL$1-'PCF decay matrix'!$A90)))</f>
        <v>0.19299909197066173</v>
      </c>
      <c r="DM90" s="4">
        <f ca="1">IF($A90&gt;DM$1,0,$B90*(1-Parameters!$B$58)*(1-Parameters!$B$60^('PCF decay matrix'!DM$1-'PCF decay matrix'!$A90)))</f>
        <v>0.19790868660288946</v>
      </c>
      <c r="DN90" s="4">
        <f ca="1">IF($A90&gt;DN$1,0,$B90*(1-Parameters!$B$58)*(1-Parameters!$B$60^('PCF decay matrix'!DN$1-'PCF decay matrix'!$A90)))</f>
        <v>0.20266037601291226</v>
      </c>
      <c r="DO90" s="4">
        <f ca="1">IF($A90&gt;DO$1,0,$B90*(1-Parameters!$B$58)*(1-Parameters!$B$60^('PCF decay matrix'!DO$1-'PCF decay matrix'!$A90)))</f>
        <v>0.20725923883981698</v>
      </c>
      <c r="DP90" s="4">
        <f ca="1">IF($A90&gt;DP$1,0,$B90*(1-Parameters!$B$58)*(1-Parameters!$B$60^('PCF decay matrix'!DP$1-'PCF decay matrix'!$A90)))</f>
        <v>0.21171019038056269</v>
      </c>
      <c r="DQ90" s="4">
        <f ca="1">IF($A90&gt;DQ$1,0,$B90*(1-Parameters!$B$58)*(1-Parameters!$B$60^('PCF decay matrix'!DQ$1-'PCF decay matrix'!$A90)))</f>
        <v>0.21601798784348475</v>
      </c>
      <c r="DR90" s="4">
        <f ca="1">IF($A90&gt;DR$1,0,$B90*(1-Parameters!$B$58)*(1-Parameters!$B$60^('PCF decay matrix'!DR$1-'PCF decay matrix'!$A90)))</f>
        <v>0.22018723543283245</v>
      </c>
      <c r="DS90" s="4">
        <f ca="1">IF($A90&gt;DS$1,0,$B90*(1-Parameters!$B$58)*(1-Parameters!$B$60^('PCF decay matrix'!DS$1-'PCF decay matrix'!$A90)))</f>
        <v>0.22422238926977509</v>
      </c>
      <c r="DT90" s="4">
        <f ca="1">IF($A90&gt;DT$1,0,$B90*(1-Parameters!$B$58)*(1-Parameters!$B$60^('PCF decay matrix'!DT$1-'PCF decay matrix'!$A90)))</f>
        <v>0.22812776215513553</v>
      </c>
      <c r="DU90" s="4">
        <f ca="1">IF($A90&gt;DU$1,0,$B90*(1-Parameters!$B$58)*(1-Parameters!$B$60^('PCF decay matrix'!DU$1-'PCF decay matrix'!$A90)))</f>
        <v>0.23190752817894211</v>
      </c>
      <c r="DV90" s="4">
        <f ca="1">IF($A90&gt;DV$1,0,$B90*(1-Parameters!$B$58)*(1-Parameters!$B$60^('PCF decay matrix'!DV$1-'PCF decay matrix'!$A90)))</f>
        <v>0.23556572718172544</v>
      </c>
      <c r="DW90" s="4">
        <f ca="1">IF($A90&gt;DW$1,0,$B90*(1-Parameters!$B$58)*(1-Parameters!$B$60^('PCF decay matrix'!DW$1-'PCF decay matrix'!$A90)))</f>
        <v>0.23910626907232843</v>
      </c>
      <c r="DX90" s="4">
        <f ca="1">IF($A90&gt;DX$1,0,$B90*(1-Parameters!$B$58)*(1-Parameters!$B$60^('PCF decay matrix'!DX$1-'PCF decay matrix'!$A90)))</f>
        <v>0.2425329380068442</v>
      </c>
      <c r="DY90" s="4">
        <f ca="1">IF($A90&gt;DY$1,0,$B90*(1-Parameters!$B$58)*(1-Parameters!$B$60^('PCF decay matrix'!DY$1-'PCF decay matrix'!$A90)))</f>
        <v>0.24584939643314913</v>
      </c>
      <c r="DZ90" s="4">
        <f ca="1">IF($A90&gt;DZ$1,0,$B90*(1-Parameters!$B$58)*(1-Parameters!$B$60^('PCF decay matrix'!DZ$1-'PCF decay matrix'!$A90)))</f>
        <v>0.24905918900535251</v>
      </c>
      <c r="EA90" s="4">
        <f ca="1">IF($A90&gt;EA$1,0,$B90*(1-Parameters!$B$58)*(1-Parameters!$B$60^('PCF decay matrix'!EA$1-'PCF decay matrix'!$A90)))</f>
        <v>0.25216574637234801</v>
      </c>
      <c r="EB90" s="4">
        <f ca="1">IF($A90&gt;EB$1,0,$B90*(1-Parameters!$B$58)*(1-Parameters!$B$60^('PCF decay matrix'!EB$1-'PCF decay matrix'!$A90)))</f>
        <v>0.25517238884451543</v>
      </c>
      <c r="EC90" s="4">
        <f ca="1">IF($A90&gt;EC$1,0,$B90*(1-Parameters!$B$58)*(1-Parameters!$B$60^('PCF decay matrix'!EC$1-'PCF decay matrix'!$A90)))</f>
        <v>0.25808232994249158</v>
      </c>
      <c r="ED90" s="4">
        <f ca="1">IF($A90&gt;ED$1,0,$B90*(1-Parameters!$B$58)*(1-Parameters!$B$60^('PCF decay matrix'!ED$1-'PCF decay matrix'!$A90)))</f>
        <v>0.26089867983180409</v>
      </c>
      <c r="EE90" s="4">
        <f ca="1">IF($A90&gt;EE$1,0,$B90*(1-Parameters!$B$58)*(1-Parameters!$B$60^('PCF decay matrix'!EE$1-'PCF decay matrix'!$A90)))</f>
        <v>0.26362444864703782</v>
      </c>
      <c r="EF90" s="4">
        <f ca="1">IF($A90&gt;EF$1,0,$B90*(1-Parameters!$B$58)*(1-Parameters!$B$60^('PCF decay matrix'!EF$1-'PCF decay matrix'!$A90)))</f>
        <v>0.26626254970908808</v>
      </c>
      <c r="EG90" s="4">
        <f ca="1">IF($A90&gt;EG$1,0,$B90*(1-Parameters!$B$58)*(1-Parameters!$B$60^('PCF decay matrix'!EG$1-'PCF decay matrix'!$A90)))</f>
        <v>0.26881580263893873</v>
      </c>
      <c r="EH90" s="4">
        <f ca="1">IF($A90&gt;EH$1,0,$B90*(1-Parameters!$B$58)*(1-Parameters!$B$60^('PCF decay matrix'!EH$1-'PCF decay matrix'!$A90)))</f>
        <v>0.27128693637129253</v>
      </c>
      <c r="EI90" s="4">
        <f ca="1">IF($A90&gt;EI$1,0,$B90*(1-Parameters!$B$58)*(1-Parameters!$B$60^('PCF decay matrix'!EI$1-'PCF decay matrix'!$A90)))</f>
        <v>0.27367859207127598</v>
      </c>
      <c r="EJ90" s="4">
        <f ca="1">IF($A90&gt;EJ$1,0,$B90*(1-Parameters!$B$58)*(1-Parameters!$B$60^('PCF decay matrix'!EJ$1-'PCF decay matrix'!$A90)))</f>
        <v>0.27599332595733528</v>
      </c>
      <c r="EK90" s="4">
        <f ca="1">IF($A90&gt;EK$1,0,$B90*(1-Parameters!$B$58)*(1-Parameters!$B$60^('PCF decay matrix'!EK$1-'PCF decay matrix'!$A90)))</f>
        <v>0.27823361203334035</v>
      </c>
      <c r="EL90" s="4">
        <f ca="1">IF($A90&gt;EL$1,0,$B90*(1-Parameters!$B$58)*(1-Parameters!$B$60^('PCF decay matrix'!EL$1-'PCF decay matrix'!$A90)))</f>
        <v>0.28040184473281771</v>
      </c>
      <c r="EM90" s="4">
        <f ca="1">IF($A90&gt;EM$1,0,$B90*(1-Parameters!$B$58)*(1-Parameters!$B$60^('PCF decay matrix'!EM$1-'PCF decay matrix'!$A90)))</f>
        <v>0.28250034147813802</v>
      </c>
      <c r="EN90" s="4">
        <f ca="1">IF($A90&gt;EN$1,0,$B90*(1-Parameters!$B$58)*(1-Parameters!$B$60^('PCF decay matrix'!EN$1-'PCF decay matrix'!$A90)))</f>
        <v>0.2845313451573932</v>
      </c>
      <c r="EO90" s="4">
        <f ca="1">IF($A90&gt;EO$1,0,$B90*(1-Parameters!$B$58)*(1-Parameters!$B$60^('PCF decay matrix'!EO$1-'PCF decay matrix'!$A90)))</f>
        <v>0.28649702652161108</v>
      </c>
      <c r="EP90" s="4">
        <f ca="1">IF($A90&gt;EP$1,0,$B90*(1-Parameters!$B$58)*(1-Parameters!$B$60^('PCF decay matrix'!EP$1-'PCF decay matrix'!$A90)))</f>
        <v>0.28839948650486946</v>
      </c>
      <c r="EQ90" s="4">
        <f ca="1">IF($A90&gt;EQ$1,0,$B90*(1-Parameters!$B$58)*(1-Parameters!$B$60^('PCF decay matrix'!EQ$1-'PCF decay matrix'!$A90)))</f>
        <v>0.29024075846978908</v>
      </c>
      <c r="ER90" s="4">
        <f ca="1">IF($A90&gt;ER$1,0,$B90*(1-Parameters!$B$58)*(1-Parameters!$B$60^('PCF decay matrix'!ER$1-'PCF decay matrix'!$A90)))</f>
        <v>0.29202281038080619</v>
      </c>
      <c r="ES90" s="4">
        <f ca="1">IF($A90&gt;ES$1,0,$B90*(1-Parameters!$B$58)*(1-Parameters!$B$60^('PCF decay matrix'!ES$1-'PCF decay matrix'!$A90)))</f>
        <v>0.2937475469075464</v>
      </c>
      <c r="ET90" s="4">
        <f ca="1">IF($A90&gt;ET$1,0,$B90*(1-Parameters!$B$58)*(1-Parameters!$B$60^('PCF decay matrix'!ET$1-'PCF decay matrix'!$A90)))</f>
        <v>0.29541681146054932</v>
      </c>
      <c r="EU90" s="4">
        <f ca="1">IF($A90&gt;EU$1,0,$B90*(1-Parameters!$B$58)*(1-Parameters!$B$60^('PCF decay matrix'!EU$1-'PCF decay matrix'!$A90)))</f>
        <v>0.2970323881615185</v>
      </c>
      <c r="EV90" s="4">
        <f ca="1">IF($A90&gt;EV$1,0,$B90*(1-Parameters!$B$58)*(1-Parameters!$B$60^('PCF decay matrix'!EV$1-'PCF decay matrix'!$A90)))</f>
        <v>0.29859600375020334</v>
      </c>
      <c r="EW90" s="4">
        <f ca="1">IF($A90&gt;EW$1,0,$B90*(1-Parameters!$B$58)*(1-Parameters!$B$60^('PCF decay matrix'!EW$1-'PCF decay matrix'!$A90)))</f>
        <v>0.30010932942995083</v>
      </c>
      <c r="EX90" s="4">
        <f ca="1">IF($A90&gt;EX$1,0,$B90*(1-Parameters!$B$58)*(1-Parameters!$B$60^('PCF decay matrix'!EX$1-'PCF decay matrix'!$A90)))</f>
        <v>0.30157398265389912</v>
      </c>
      <c r="EY90" s="4">
        <f ca="1">IF($A90&gt;EY$1,0,$B90*(1-Parameters!$B$58)*(1-Parameters!$B$60^('PCF decay matrix'!EY$1-'PCF decay matrix'!$A90)))</f>
        <v>0.30299152885372316</v>
      </c>
      <c r="EZ90" s="4">
        <f ca="1">IF($A90&gt;EZ$1,0,$B90*(1-Parameters!$B$58)*(1-Parameters!$B$60^('PCF decay matrix'!EZ$1-'PCF decay matrix'!$A90)))</f>
        <v>0.30436348311277894</v>
      </c>
      <c r="FA90" s="4">
        <f ca="1">IF($A90&gt;FA$1,0,$B90*(1-Parameters!$B$58)*(1-Parameters!$B$60^('PCF decay matrix'!FA$1-'PCF decay matrix'!$A90)))</f>
        <v>0.30569131178543513</v>
      </c>
      <c r="FB90" s="4">
        <f ca="1">IF($A90&gt;FB$1,0,$B90*(1-Parameters!$B$58)*(1-Parameters!$B$60^('PCF decay matrix'!FB$1-'PCF decay matrix'!$A90)))</f>
        <v>0.30697643406432318</v>
      </c>
      <c r="FC90" s="4">
        <f ca="1">IF($A90&gt;FC$1,0,$B90*(1-Parameters!$B$58)*(1-Parameters!$B$60^('PCF decay matrix'!FC$1-'PCF decay matrix'!$A90)))</f>
        <v>0.30822022349718031</v>
      </c>
      <c r="FD90" s="4">
        <f ca="1">IF($A90&gt;FD$1,0,$B90*(1-Parameters!$B$58)*(1-Parameters!$B$60^('PCF decay matrix'!FD$1-'PCF decay matrix'!$A90)))</f>
        <v>0.30942400945490689</v>
      </c>
      <c r="FE90" s="4">
        <f ca="1">IF($A90&gt;FE$1,0,$B90*(1-Parameters!$B$58)*(1-Parameters!$B$60^('PCF decay matrix'!FE$1-'PCF decay matrix'!$A90)))</f>
        <v>0.31058907855240753</v>
      </c>
      <c r="FF90" s="4">
        <f ca="1">IF($A90&gt;FF$1,0,$B90*(1-Parameters!$B$58)*(1-Parameters!$B$60^('PCF decay matrix'!FF$1-'PCF decay matrix'!$A90)))</f>
        <v>0.3117166760237341</v>
      </c>
      <c r="FG90" s="4">
        <f ca="1">IF($A90&gt;FG$1,0,$B90*(1-Parameters!$B$58)*(1-Parameters!$B$60^('PCF decay matrix'!FG$1-'PCF decay matrix'!$A90)))</f>
        <v>0.31280800705300077</v>
      </c>
      <c r="FH90" s="4">
        <f ca="1">IF($A90&gt;FH$1,0,$B90*(1-Parameters!$B$58)*(1-Parameters!$B$60^('PCF decay matrix'!FH$1-'PCF decay matrix'!$A90)))</f>
        <v>0.31386423806249303</v>
      </c>
      <c r="FI90" s="4">
        <f ca="1">IF($A90&gt;FI$1,0,$B90*(1-Parameters!$B$58)*(1-Parameters!$B$60^('PCF decay matrix'!FI$1-'PCF decay matrix'!$A90)))</f>
        <v>0.31488649795934825</v>
      </c>
      <c r="FJ90" s="4">
        <f ca="1">IF($A90&gt;FJ$1,0,$B90*(1-Parameters!$B$58)*(1-Parameters!$B$60^('PCF decay matrix'!FJ$1-'PCF decay matrix'!$A90)))</f>
        <v>0.31587587934213951</v>
      </c>
      <c r="FK90" s="4">
        <f ca="1">IF($A90&gt;FK$1,0,$B90*(1-Parameters!$B$58)*(1-Parameters!$B$60^('PCF decay matrix'!FK$1-'PCF decay matrix'!$A90)))</f>
        <v>0.31683343966865263</v>
      </c>
      <c r="FL90" s="4">
        <f ca="1">IF($A90&gt;FL$1,0,$B90*(1-Parameters!$B$58)*(1-Parameters!$B$60^('PCF decay matrix'!FL$1-'PCF decay matrix'!$A90)))</f>
        <v>0.31776020238610447</v>
      </c>
      <c r="FM90" s="4">
        <f ca="1">IF($A90&gt;FM$1,0,$B90*(1-Parameters!$B$58)*(1-Parameters!$B$60^('PCF decay matrix'!FM$1-'PCF decay matrix'!$A90)))</f>
        <v>0.3186571580250106</v>
      </c>
      <c r="FN90" s="4">
        <f ca="1">IF($A90&gt;FN$1,0,$B90*(1-Parameters!$B$58)*(1-Parameters!$B$60^('PCF decay matrix'!FN$1-'PCF decay matrix'!$A90)))</f>
        <v>0.31952526525787117</v>
      </c>
      <c r="FO90" s="4">
        <f ca="1">IF($A90&gt;FO$1,0,$B90*(1-Parameters!$B$58)*(1-Parameters!$B$60^('PCF decay matrix'!FO$1-'PCF decay matrix'!$A90)))</f>
        <v>0.32036545192380711</v>
      </c>
      <c r="FP90" s="4">
        <f ca="1">IF($A90&gt;FP$1,0,$B90*(1-Parameters!$B$58)*(1-Parameters!$B$60^('PCF decay matrix'!FP$1-'PCF decay matrix'!$A90)))</f>
        <v>0.3211786160202405</v>
      </c>
      <c r="FQ90" s="4">
        <f ca="1">IF($A90&gt;FQ$1,0,$B90*(1-Parameters!$B$58)*(1-Parameters!$B$60^('PCF decay matrix'!FQ$1-'PCF decay matrix'!$A90)))</f>
        <v>0.3219656266626813</v>
      </c>
      <c r="FR90" s="4">
        <f ca="1">IF($A90&gt;FR$1,0,$B90*(1-Parameters!$B$58)*(1-Parameters!$B$60^('PCF decay matrix'!FR$1-'PCF decay matrix'!$A90)))</f>
        <v>0.3227273250136436</v>
      </c>
      <c r="FS90" s="4">
        <f ca="1">IF($A90&gt;FS$1,0,$B90*(1-Parameters!$B$58)*(1-Parameters!$B$60^('PCF decay matrix'!FS$1-'PCF decay matrix'!$A90)))</f>
        <v>0.32346452518168622</v>
      </c>
      <c r="FT90" s="4">
        <f ca="1">IF($A90&gt;FT$1,0,$B90*(1-Parameters!$B$58)*(1-Parameters!$B$60^('PCF decay matrix'!FT$1-'PCF decay matrix'!$A90)))</f>
        <v>0.3241780150915376</v>
      </c>
      <c r="FU90" s="4">
        <f ca="1">IF($A90&gt;FU$1,0,$B90*(1-Parameters!$B$58)*(1-Parameters!$B$60^('PCF decay matrix'!FU$1-'PCF decay matrix'!$A90)))</f>
        <v>0.32486855732623549</v>
      </c>
      <c r="FV90" s="4">
        <f ca="1">IF($A90&gt;FV$1,0,$B90*(1-Parameters!$B$58)*(1-Parameters!$B$60^('PCF decay matrix'!FV$1-'PCF decay matrix'!$A90)))</f>
        <v>0.32553688994218066</v>
      </c>
      <c r="FW90" s="4">
        <f ca="1">IF($A90&gt;FW$1,0,$B90*(1-Parameters!$B$58)*(1-Parameters!$B$60^('PCF decay matrix'!FW$1-'PCF decay matrix'!$A90)))</f>
        <v>0.32618372725797734</v>
      </c>
      <c r="FX90" s="4">
        <f ca="1">IF($A90&gt;FX$1,0,$B90*(1-Parameters!$B$58)*(1-Parameters!$B$60^('PCF decay matrix'!FX$1-'PCF decay matrix'!$A90)))</f>
        <v>0.32680976061790135</v>
      </c>
      <c r="FY90" s="4">
        <f ca="1">IF($A90&gt;FY$1,0,$B90*(1-Parameters!$B$58)*(1-Parameters!$B$60^('PCF decay matrix'!FY$1-'PCF decay matrix'!$A90)))</f>
        <v>0.32741565913081427</v>
      </c>
      <c r="FZ90" s="4">
        <f ca="1">IF($A90&gt;FZ$1,0,$B90*(1-Parameters!$B$58)*(1-Parameters!$B$60^('PCF decay matrix'!FZ$1-'PCF decay matrix'!$A90)))</f>
        <v>0.32800207038531132</v>
      </c>
      <c r="GA90" s="4">
        <f ca="1">IF($A90&gt;GA$1,0,$B90*(1-Parameters!$B$58)*(1-Parameters!$B$60^('PCF decay matrix'!GA$1-'PCF decay matrix'!$A90)))</f>
        <v>0.32856962114186894</v>
      </c>
      <c r="GB90" s="4">
        <f ca="1">IF($A90&gt;GB$1,0,$B90*(1-Parameters!$B$58)*(1-Parameters!$B$60^('PCF decay matrix'!GB$1-'PCF decay matrix'!$A90)))</f>
        <v>0.32911891800273041</v>
      </c>
      <c r="GC90" s="4">
        <f ca="1">IF($A90&gt;GC$1,0,$B90*(1-Parameters!$B$58)*(1-Parameters!$B$60^('PCF decay matrix'!GC$1-'PCF decay matrix'!$A90)))</f>
        <v>0.32965054806024707</v>
      </c>
      <c r="GD90" s="4">
        <f ca="1">IF($A90&gt;GD$1,0,$B90*(1-Parameters!$B$58)*(1-Parameters!$B$60^('PCF decay matrix'!GD$1-'PCF decay matrix'!$A90)))</f>
        <v>0.33016507952436619</v>
      </c>
      <c r="GE90" s="4">
        <f ca="1">IF($A90&gt;GE$1,0,$B90*(1-Parameters!$B$58)*(1-Parameters!$B$60^('PCF decay matrix'!GE$1-'PCF decay matrix'!$A90)))</f>
        <v>0.33066306232993825</v>
      </c>
      <c r="GF90" s="4">
        <f ca="1">IF($A90&gt;GF$1,0,$B90*(1-Parameters!$B$58)*(1-Parameters!$B$60^('PCF decay matrix'!GF$1-'PCF decay matrix'!$A90)))</f>
        <v>0.33114502872449098</v>
      </c>
      <c r="GG90" s="4">
        <f ca="1">IF($A90&gt;GG$1,0,$B90*(1-Parameters!$B$58)*(1-Parameters!$B$60^('PCF decay matrix'!GG$1-'PCF decay matrix'!$A90)))</f>
        <v>0.33161149383709926</v>
      </c>
      <c r="GH90" s="4">
        <f ca="1">IF($A90&gt;GH$1,0,$B90*(1-Parameters!$B$58)*(1-Parameters!$B$60^('PCF decay matrix'!GH$1-'PCF decay matrix'!$A90)))</f>
        <v>0.33206295622895871</v>
      </c>
      <c r="GI90" s="4">
        <f ca="1">IF($A90&gt;GI$1,0,$B90*(1-Parameters!$B$58)*(1-Parameters!$B$60^('PCF decay matrix'!GI$1-'PCF decay matrix'!$A90)))</f>
        <v>0.33249989842625144</v>
      </c>
      <c r="GJ90" s="4">
        <f ca="1">IF($A90&gt;GJ$1,0,$B90*(1-Parameters!$B$58)*(1-Parameters!$B$60^('PCF decay matrix'!GJ$1-'PCF decay matrix'!$A90)))</f>
        <v>0.33292278743587339</v>
      </c>
      <c r="GK90" s="4">
        <f ca="1">IF($A90&gt;GK$1,0,$B90*(1-Parameters!$B$58)*(1-Parameters!$B$60^('PCF decay matrix'!GK$1-'PCF decay matrix'!$A90)))</f>
        <v>0.33333207524457459</v>
      </c>
    </row>
    <row r="91" spans="1:193" x14ac:dyDescent="0.25">
      <c r="A91">
        <v>2099</v>
      </c>
      <c r="B91" s="20">
        <f ca="1">'PCF model'!D91</f>
        <v>0.55298399462062309</v>
      </c>
      <c r="C91">
        <f>IF($A91&gt;C$1,0,$B91*(1-Parameters!$B$58)*(1-Parameters!$B$60^('PCF decay matrix'!C$1-'PCF decay matrix'!$A91)))</f>
        <v>0</v>
      </c>
      <c r="D91">
        <f>IF($A91&gt;D$1,0,$B91*(1-Parameters!$B$58)*(1-Parameters!$B$60^('PCF decay matrix'!D$1-'PCF decay matrix'!$A91)))</f>
        <v>0</v>
      </c>
      <c r="E91">
        <f>IF($A91&gt;E$1,0,$B91*(1-Parameters!$B$58)*(1-Parameters!$B$60^('PCF decay matrix'!E$1-'PCF decay matrix'!$A91)))</f>
        <v>0</v>
      </c>
      <c r="F91">
        <f>IF($A91&gt;F$1,0,$B91*(1-Parameters!$B$58)*(1-Parameters!$B$60^('PCF decay matrix'!F$1-'PCF decay matrix'!$A91)))</f>
        <v>0</v>
      </c>
      <c r="G91">
        <f>IF($A91&gt;G$1,0,$B91*(1-Parameters!$B$58)*(1-Parameters!$B$60^('PCF decay matrix'!G$1-'PCF decay matrix'!$A91)))</f>
        <v>0</v>
      </c>
      <c r="H91">
        <f>IF($A91&gt;H$1,0,$B91*(1-Parameters!$B$58)*(1-Parameters!$B$60^('PCF decay matrix'!H$1-'PCF decay matrix'!$A91)))</f>
        <v>0</v>
      </c>
      <c r="I91">
        <f>IF($A91&gt;I$1,0,$B91*(1-Parameters!$B$58)*(1-Parameters!$B$60^('PCF decay matrix'!I$1-'PCF decay matrix'!$A91)))</f>
        <v>0</v>
      </c>
      <c r="J91">
        <f>IF($A91&gt;J$1,0,$B91*(1-Parameters!$B$58)*(1-Parameters!$B$60^('PCF decay matrix'!J$1-'PCF decay matrix'!$A91)))</f>
        <v>0</v>
      </c>
      <c r="K91">
        <f>IF($A91&gt;K$1,0,$B91*(1-Parameters!$B$58)*(1-Parameters!$B$60^('PCF decay matrix'!K$1-'PCF decay matrix'!$A91)))</f>
        <v>0</v>
      </c>
      <c r="L91">
        <f>IF($A91&gt;L$1,0,$B91*(1-Parameters!$B$58)*(1-Parameters!$B$60^('PCF decay matrix'!L$1-'PCF decay matrix'!$A91)))</f>
        <v>0</v>
      </c>
      <c r="M91">
        <f>IF($A91&gt;M$1,0,$B91*(1-Parameters!$B$58)*(1-Parameters!$B$60^('PCF decay matrix'!M$1-'PCF decay matrix'!$A91)))</f>
        <v>0</v>
      </c>
      <c r="N91">
        <f>IF($A91&gt;N$1,0,$B91*(1-Parameters!$B$58)*(1-Parameters!$B$60^('PCF decay matrix'!N$1-'PCF decay matrix'!$A91)))</f>
        <v>0</v>
      </c>
      <c r="O91">
        <f>IF($A91&gt;O$1,0,$B91*(1-Parameters!$B$58)*(1-Parameters!$B$60^('PCF decay matrix'!O$1-'PCF decay matrix'!$A91)))</f>
        <v>0</v>
      </c>
      <c r="P91">
        <f>IF($A91&gt;P$1,0,$B91*(1-Parameters!$B$58)*(1-Parameters!$B$60^('PCF decay matrix'!P$1-'PCF decay matrix'!$A91)))</f>
        <v>0</v>
      </c>
      <c r="Q91">
        <f>IF($A91&gt;Q$1,0,$B91*(1-Parameters!$B$58)*(1-Parameters!$B$60^('PCF decay matrix'!Q$1-'PCF decay matrix'!$A91)))</f>
        <v>0</v>
      </c>
      <c r="R91">
        <f>IF($A91&gt;R$1,0,$B91*(1-Parameters!$B$58)*(1-Parameters!$B$60^('PCF decay matrix'!R$1-'PCF decay matrix'!$A91)))</f>
        <v>0</v>
      </c>
      <c r="S91">
        <f>IF($A91&gt;S$1,0,$B91*(1-Parameters!$B$58)*(1-Parameters!$B$60^('PCF decay matrix'!S$1-'PCF decay matrix'!$A91)))</f>
        <v>0</v>
      </c>
      <c r="T91">
        <f>IF($A91&gt;T$1,0,$B91*(1-Parameters!$B$58)*(1-Parameters!$B$60^('PCF decay matrix'!T$1-'PCF decay matrix'!$A91)))</f>
        <v>0</v>
      </c>
      <c r="U91">
        <f>IF($A91&gt;U$1,0,$B91*(1-Parameters!$B$58)*(1-Parameters!$B$60^('PCF decay matrix'!U$1-'PCF decay matrix'!$A91)))</f>
        <v>0</v>
      </c>
      <c r="V91">
        <f>IF($A91&gt;V$1,0,$B91*(1-Parameters!$B$58)*(1-Parameters!$B$60^('PCF decay matrix'!V$1-'PCF decay matrix'!$A91)))</f>
        <v>0</v>
      </c>
      <c r="W91">
        <f>IF($A91&gt;W$1,0,$B91*(1-Parameters!$B$58)*(1-Parameters!$B$60^('PCF decay matrix'!W$1-'PCF decay matrix'!$A91)))</f>
        <v>0</v>
      </c>
      <c r="X91">
        <f>IF($A91&gt;X$1,0,$B91*(1-Parameters!$B$58)*(1-Parameters!$B$60^('PCF decay matrix'!X$1-'PCF decay matrix'!$A91)))</f>
        <v>0</v>
      </c>
      <c r="Y91">
        <f>IF($A91&gt;Y$1,0,$B91*(1-Parameters!$B$58)*(1-Parameters!$B$60^('PCF decay matrix'!Y$1-'PCF decay matrix'!$A91)))</f>
        <v>0</v>
      </c>
      <c r="Z91">
        <f>IF($A91&gt;Z$1,0,$B91*(1-Parameters!$B$58)*(1-Parameters!$B$60^('PCF decay matrix'!Z$1-'PCF decay matrix'!$A91)))</f>
        <v>0</v>
      </c>
      <c r="AA91">
        <f>IF($A91&gt;AA$1,0,$B91*(1-Parameters!$B$58)*(1-Parameters!$B$60^('PCF decay matrix'!AA$1-'PCF decay matrix'!$A91)))</f>
        <v>0</v>
      </c>
      <c r="AB91">
        <f>IF($A91&gt;AB$1,0,$B91*(1-Parameters!$B$58)*(1-Parameters!$B$60^('PCF decay matrix'!AB$1-'PCF decay matrix'!$A91)))</f>
        <v>0</v>
      </c>
      <c r="AC91">
        <f>IF($A91&gt;AC$1,0,$B91*(1-Parameters!$B$58)*(1-Parameters!$B$60^('PCF decay matrix'!AC$1-'PCF decay matrix'!$A91)))</f>
        <v>0</v>
      </c>
      <c r="AD91">
        <f>IF($A91&gt;AD$1,0,$B91*(1-Parameters!$B$58)*(1-Parameters!$B$60^('PCF decay matrix'!AD$1-'PCF decay matrix'!$A91)))</f>
        <v>0</v>
      </c>
      <c r="AE91">
        <f>IF($A91&gt;AE$1,0,$B91*(1-Parameters!$B$58)*(1-Parameters!$B$60^('PCF decay matrix'!AE$1-'PCF decay matrix'!$A91)))</f>
        <v>0</v>
      </c>
      <c r="AF91">
        <f>IF($A91&gt;AF$1,0,$B91*(1-Parameters!$B$58)*(1-Parameters!$B$60^('PCF decay matrix'!AF$1-'PCF decay matrix'!$A91)))</f>
        <v>0</v>
      </c>
      <c r="AG91">
        <f>IF($A91&gt;AG$1,0,$B91*(1-Parameters!$B$58)*(1-Parameters!$B$60^('PCF decay matrix'!AG$1-'PCF decay matrix'!$A91)))</f>
        <v>0</v>
      </c>
      <c r="AH91">
        <f>IF($A91&gt;AH$1,0,$B91*(1-Parameters!$B$58)*(1-Parameters!$B$60^('PCF decay matrix'!AH$1-'PCF decay matrix'!$A91)))</f>
        <v>0</v>
      </c>
      <c r="AI91">
        <f>IF($A91&gt;AI$1,0,$B91*(1-Parameters!$B$58)*(1-Parameters!$B$60^('PCF decay matrix'!AI$1-'PCF decay matrix'!$A91)))</f>
        <v>0</v>
      </c>
      <c r="AJ91">
        <f>IF($A91&gt;AJ$1,0,$B91*(1-Parameters!$B$58)*(1-Parameters!$B$60^('PCF decay matrix'!AJ$1-'PCF decay matrix'!$A91)))</f>
        <v>0</v>
      </c>
      <c r="AK91">
        <f>IF($A91&gt;AK$1,0,$B91*(1-Parameters!$B$58)*(1-Parameters!$B$60^('PCF decay matrix'!AK$1-'PCF decay matrix'!$A91)))</f>
        <v>0</v>
      </c>
      <c r="AL91">
        <f>IF($A91&gt;AL$1,0,$B91*(1-Parameters!$B$58)*(1-Parameters!$B$60^('PCF decay matrix'!AL$1-'PCF decay matrix'!$A91)))</f>
        <v>0</v>
      </c>
      <c r="AM91">
        <f>IF($A91&gt;AM$1,0,$B91*(1-Parameters!$B$58)*(1-Parameters!$B$60^('PCF decay matrix'!AM$1-'PCF decay matrix'!$A91)))</f>
        <v>0</v>
      </c>
      <c r="AN91">
        <f>IF($A91&gt;AN$1,0,$B91*(1-Parameters!$B$58)*(1-Parameters!$B$60^('PCF decay matrix'!AN$1-'PCF decay matrix'!$A91)))</f>
        <v>0</v>
      </c>
      <c r="AO91">
        <f>IF($A91&gt;AO$1,0,$B91*(1-Parameters!$B$58)*(1-Parameters!$B$60^('PCF decay matrix'!AO$1-'PCF decay matrix'!$A91)))</f>
        <v>0</v>
      </c>
      <c r="AP91">
        <f>IF($A91&gt;AP$1,0,$B91*(1-Parameters!$B$58)*(1-Parameters!$B$60^('PCF decay matrix'!AP$1-'PCF decay matrix'!$A91)))</f>
        <v>0</v>
      </c>
      <c r="AQ91">
        <f>IF($A91&gt;AQ$1,0,$B91*(1-Parameters!$B$58)*(1-Parameters!$B$60^('PCF decay matrix'!AQ$1-'PCF decay matrix'!$A91)))</f>
        <v>0</v>
      </c>
      <c r="AR91">
        <f>IF($A91&gt;AR$1,0,$B91*(1-Parameters!$B$58)*(1-Parameters!$B$60^('PCF decay matrix'!AR$1-'PCF decay matrix'!$A91)))</f>
        <v>0</v>
      </c>
      <c r="AS91">
        <f>IF($A91&gt;AS$1,0,$B91*(1-Parameters!$B$58)*(1-Parameters!$B$60^('PCF decay matrix'!AS$1-'PCF decay matrix'!$A91)))</f>
        <v>0</v>
      </c>
      <c r="AT91">
        <f>IF($A91&gt;AT$1,0,$B91*(1-Parameters!$B$58)*(1-Parameters!$B$60^('PCF decay matrix'!AT$1-'PCF decay matrix'!$A91)))</f>
        <v>0</v>
      </c>
      <c r="AU91">
        <f>IF($A91&gt;AU$1,0,$B91*(1-Parameters!$B$58)*(1-Parameters!$B$60^('PCF decay matrix'!AU$1-'PCF decay matrix'!$A91)))</f>
        <v>0</v>
      </c>
      <c r="AV91">
        <f>IF($A91&gt;AV$1,0,$B91*(1-Parameters!$B$58)*(1-Parameters!$B$60^('PCF decay matrix'!AV$1-'PCF decay matrix'!$A91)))</f>
        <v>0</v>
      </c>
      <c r="AW91">
        <f>IF($A91&gt;AW$1,0,$B91*(1-Parameters!$B$58)*(1-Parameters!$B$60^('PCF decay matrix'!AW$1-'PCF decay matrix'!$A91)))</f>
        <v>0</v>
      </c>
      <c r="AX91">
        <f>IF($A91&gt;AX$1,0,$B91*(1-Parameters!$B$58)*(1-Parameters!$B$60^('PCF decay matrix'!AX$1-'PCF decay matrix'!$A91)))</f>
        <v>0</v>
      </c>
      <c r="AY91">
        <f>IF($A91&gt;AY$1,0,$B91*(1-Parameters!$B$58)*(1-Parameters!$B$60^('PCF decay matrix'!AY$1-'PCF decay matrix'!$A91)))</f>
        <v>0</v>
      </c>
      <c r="AZ91">
        <f>IF($A91&gt;AZ$1,0,$B91*(1-Parameters!$B$58)*(1-Parameters!$B$60^('PCF decay matrix'!AZ$1-'PCF decay matrix'!$A91)))</f>
        <v>0</v>
      </c>
      <c r="BA91">
        <f>IF($A91&gt;BA$1,0,$B91*(1-Parameters!$B$58)*(1-Parameters!$B$60^('PCF decay matrix'!BA$1-'PCF decay matrix'!$A91)))</f>
        <v>0</v>
      </c>
      <c r="BB91">
        <f>IF($A91&gt;BB$1,0,$B91*(1-Parameters!$B$58)*(1-Parameters!$B$60^('PCF decay matrix'!BB$1-'PCF decay matrix'!$A91)))</f>
        <v>0</v>
      </c>
      <c r="BC91">
        <f>IF($A91&gt;BC$1,0,$B91*(1-Parameters!$B$58)*(1-Parameters!$B$60^('PCF decay matrix'!BC$1-'PCF decay matrix'!$A91)))</f>
        <v>0</v>
      </c>
      <c r="BD91">
        <f>IF($A91&gt;BD$1,0,$B91*(1-Parameters!$B$58)*(1-Parameters!$B$60^('PCF decay matrix'!BD$1-'PCF decay matrix'!$A91)))</f>
        <v>0</v>
      </c>
      <c r="BE91">
        <f>IF($A91&gt;BE$1,0,$B91*(1-Parameters!$B$58)*(1-Parameters!$B$60^('PCF decay matrix'!BE$1-'PCF decay matrix'!$A91)))</f>
        <v>0</v>
      </c>
      <c r="BF91">
        <f>IF($A91&gt;BF$1,0,$B91*(1-Parameters!$B$58)*(1-Parameters!$B$60^('PCF decay matrix'!BF$1-'PCF decay matrix'!$A91)))</f>
        <v>0</v>
      </c>
      <c r="BG91">
        <f>IF($A91&gt;BG$1,0,$B91*(1-Parameters!$B$58)*(1-Parameters!$B$60^('PCF decay matrix'!BG$1-'PCF decay matrix'!$A91)))</f>
        <v>0</v>
      </c>
      <c r="BH91">
        <f>IF($A91&gt;BH$1,0,$B91*(1-Parameters!$B$58)*(1-Parameters!$B$60^('PCF decay matrix'!BH$1-'PCF decay matrix'!$A91)))</f>
        <v>0</v>
      </c>
      <c r="BI91">
        <f>IF($A91&gt;BI$1,0,$B91*(1-Parameters!$B$58)*(1-Parameters!$B$60^('PCF decay matrix'!BI$1-'PCF decay matrix'!$A91)))</f>
        <v>0</v>
      </c>
      <c r="BJ91">
        <f>IF($A91&gt;BJ$1,0,$B91*(1-Parameters!$B$58)*(1-Parameters!$B$60^('PCF decay matrix'!BJ$1-'PCF decay matrix'!$A91)))</f>
        <v>0</v>
      </c>
      <c r="BK91">
        <f>IF($A91&gt;BK$1,0,$B91*(1-Parameters!$B$58)*(1-Parameters!$B$60^('PCF decay matrix'!BK$1-'PCF decay matrix'!$A91)))</f>
        <v>0</v>
      </c>
      <c r="BL91">
        <f>IF($A91&gt;BL$1,0,$B91*(1-Parameters!$B$58)*(1-Parameters!$B$60^('PCF decay matrix'!BL$1-'PCF decay matrix'!$A91)))</f>
        <v>0</v>
      </c>
      <c r="BM91">
        <f>IF($A91&gt;BM$1,0,$B91*(1-Parameters!$B$58)*(1-Parameters!$B$60^('PCF decay matrix'!BM$1-'PCF decay matrix'!$A91)))</f>
        <v>0</v>
      </c>
      <c r="BN91">
        <f>IF($A91&gt;BN$1,0,$B91*(1-Parameters!$B$58)*(1-Parameters!$B$60^('PCF decay matrix'!BN$1-'PCF decay matrix'!$A91)))</f>
        <v>0</v>
      </c>
      <c r="BO91">
        <f>IF($A91&gt;BO$1,0,$B91*(1-Parameters!$B$58)*(1-Parameters!$B$60^('PCF decay matrix'!BO$1-'PCF decay matrix'!$A91)))</f>
        <v>0</v>
      </c>
      <c r="BP91">
        <f>IF($A91&gt;BP$1,0,$B91*(1-Parameters!$B$58)*(1-Parameters!$B$60^('PCF decay matrix'!BP$1-'PCF decay matrix'!$A91)))</f>
        <v>0</v>
      </c>
      <c r="BQ91">
        <f>IF($A91&gt;BQ$1,0,$B91*(1-Parameters!$B$58)*(1-Parameters!$B$60^('PCF decay matrix'!BQ$1-'PCF decay matrix'!$A91)))</f>
        <v>0</v>
      </c>
      <c r="BR91">
        <f>IF($A91&gt;BR$1,0,$B91*(1-Parameters!$B$58)*(1-Parameters!$B$60^('PCF decay matrix'!BR$1-'PCF decay matrix'!$A91)))</f>
        <v>0</v>
      </c>
      <c r="BS91">
        <f>IF($A91&gt;BS$1,0,$B91*(1-Parameters!$B$58)*(1-Parameters!$B$60^('PCF decay matrix'!BS$1-'PCF decay matrix'!$A91)))</f>
        <v>0</v>
      </c>
      <c r="BT91">
        <f>IF($A91&gt;BT$1,0,$B91*(1-Parameters!$B$58)*(1-Parameters!$B$60^('PCF decay matrix'!BT$1-'PCF decay matrix'!$A91)))</f>
        <v>0</v>
      </c>
      <c r="BU91">
        <f>IF($A91&gt;BU$1,0,$B91*(1-Parameters!$B$58)*(1-Parameters!$B$60^('PCF decay matrix'!BU$1-'PCF decay matrix'!$A91)))</f>
        <v>0</v>
      </c>
      <c r="BV91">
        <f>IF($A91&gt;BV$1,0,$B91*(1-Parameters!$B$58)*(1-Parameters!$B$60^('PCF decay matrix'!BV$1-'PCF decay matrix'!$A91)))</f>
        <v>0</v>
      </c>
      <c r="BW91">
        <f>IF($A91&gt;BW$1,0,$B91*(1-Parameters!$B$58)*(1-Parameters!$B$60^('PCF decay matrix'!BW$1-'PCF decay matrix'!$A91)))</f>
        <v>0</v>
      </c>
      <c r="BX91">
        <f>IF($A91&gt;BX$1,0,$B91*(1-Parameters!$B$58)*(1-Parameters!$B$60^('PCF decay matrix'!BX$1-'PCF decay matrix'!$A91)))</f>
        <v>0</v>
      </c>
      <c r="BY91">
        <f>IF($A91&gt;BY$1,0,$B91*(1-Parameters!$B$58)*(1-Parameters!$B$60^('PCF decay matrix'!BY$1-'PCF decay matrix'!$A91)))</f>
        <v>0</v>
      </c>
      <c r="BZ91">
        <f>IF($A91&gt;BZ$1,0,$B91*(1-Parameters!$B$58)*(1-Parameters!$B$60^('PCF decay matrix'!BZ$1-'PCF decay matrix'!$A91)))</f>
        <v>0</v>
      </c>
      <c r="CA91">
        <f>IF($A91&gt;CA$1,0,$B91*(1-Parameters!$B$58)*(1-Parameters!$B$60^('PCF decay matrix'!CA$1-'PCF decay matrix'!$A91)))</f>
        <v>0</v>
      </c>
      <c r="CB91">
        <f>IF($A91&gt;CB$1,0,$B91*(1-Parameters!$B$58)*(1-Parameters!$B$60^('PCF decay matrix'!CB$1-'PCF decay matrix'!$A91)))</f>
        <v>0</v>
      </c>
      <c r="CC91">
        <f>IF($A91&gt;CC$1,0,$B91*(1-Parameters!$B$58)*(1-Parameters!$B$60^('PCF decay matrix'!CC$1-'PCF decay matrix'!$A91)))</f>
        <v>0</v>
      </c>
      <c r="CD91">
        <f>IF($A91&gt;CD$1,0,$B91*(1-Parameters!$B$58)*(1-Parameters!$B$60^('PCF decay matrix'!CD$1-'PCF decay matrix'!$A91)))</f>
        <v>0</v>
      </c>
      <c r="CE91">
        <f>IF($A91&gt;CE$1,0,$B91*(1-Parameters!$B$58)*(1-Parameters!$B$60^('PCF decay matrix'!CE$1-'PCF decay matrix'!$A91)))</f>
        <v>0</v>
      </c>
      <c r="CF91">
        <f>IF($A91&gt;CF$1,0,$B91*(1-Parameters!$B$58)*(1-Parameters!$B$60^('PCF decay matrix'!CF$1-'PCF decay matrix'!$A91)))</f>
        <v>0</v>
      </c>
      <c r="CG91">
        <f>IF($A91&gt;CG$1,0,$B91*(1-Parameters!$B$58)*(1-Parameters!$B$60^('PCF decay matrix'!CG$1-'PCF decay matrix'!$A91)))</f>
        <v>0</v>
      </c>
      <c r="CH91">
        <f>IF($A91&gt;CH$1,0,$B91*(1-Parameters!$B$58)*(1-Parameters!$B$60^('PCF decay matrix'!CH$1-'PCF decay matrix'!$A91)))</f>
        <v>0</v>
      </c>
      <c r="CI91">
        <f>IF($A91&gt;CI$1,0,$B91*(1-Parameters!$B$58)*(1-Parameters!$B$60^('PCF decay matrix'!CI$1-'PCF decay matrix'!$A91)))</f>
        <v>0</v>
      </c>
      <c r="CJ91">
        <f>IF($A91&gt;CJ$1,0,$B91*(1-Parameters!$B$58)*(1-Parameters!$B$60^('PCF decay matrix'!CJ$1-'PCF decay matrix'!$A91)))</f>
        <v>0</v>
      </c>
      <c r="CK91">
        <f>IF($A91&gt;CK$1,0,$B91*(1-Parameters!$B$58)*(1-Parameters!$B$60^('PCF decay matrix'!CK$1-'PCF decay matrix'!$A91)))</f>
        <v>0</v>
      </c>
      <c r="CL91">
        <f>IF($A91&gt;CL$1,0,$B91*(1-Parameters!$B$58)*(1-Parameters!$B$60^('PCF decay matrix'!CL$1-'PCF decay matrix'!$A91)))</f>
        <v>0</v>
      </c>
      <c r="CM91">
        <f>IF($A91&gt;CM$1,0,$B91*(1-Parameters!$B$58)*(1-Parameters!$B$60^('PCF decay matrix'!CM$1-'PCF decay matrix'!$A91)))</f>
        <v>0</v>
      </c>
      <c r="CN91">
        <f ca="1">IF($A91&gt;CN$1,0,$B91*(1-Parameters!$B$58)*(1-Parameters!$B$60^('PCF decay matrix'!CN$1-'PCF decay matrix'!$A91)))</f>
        <v>0</v>
      </c>
      <c r="CO91">
        <f ca="1">IF($A91&gt;CO$1,0,$B91*(1-Parameters!$B$58)*(1-Parameters!$B$60^('PCF decay matrix'!CO$1-'PCF decay matrix'!$A91)))</f>
        <v>1.1217259293766756E-2</v>
      </c>
      <c r="CP91" s="4">
        <f ca="1">IF($A91&gt;CP$1,0,$B91*(1-Parameters!$B$58)*(1-Parameters!$B$60^('PCF decay matrix'!CP$1-'PCF decay matrix'!$A91)))</f>
        <v>2.2073742606216203E-2</v>
      </c>
      <c r="CQ91" s="4">
        <f ca="1">IF($A91&gt;CQ$1,0,$B91*(1-Parameters!$B$58)*(1-Parameters!$B$60^('PCF decay matrix'!CQ$1-'PCF decay matrix'!$A91)))</f>
        <v>3.2581053423127435E-2</v>
      </c>
      <c r="CR91" s="4">
        <f ca="1">IF($A91&gt;CR$1,0,$B91*(1-Parameters!$B$58)*(1-Parameters!$B$60^('PCF decay matrix'!CR$1-'PCF decay matrix'!$A91)))</f>
        <v>4.2750422032258574E-2</v>
      </c>
      <c r="CS91" s="4">
        <f ca="1">IF($A91&gt;CS$1,0,$B91*(1-Parameters!$B$58)*(1-Parameters!$B$60^('PCF decay matrix'!CS$1-'PCF decay matrix'!$A91)))</f>
        <v>5.2592717526357483E-2</v>
      </c>
      <c r="CT91" s="4">
        <f ca="1">IF($A91&gt;CT$1,0,$B91*(1-Parameters!$B$58)*(1-Parameters!$B$60^('PCF decay matrix'!CT$1-'PCF decay matrix'!$A91)))</f>
        <v>6.2118459420124526E-2</v>
      </c>
      <c r="CU91" s="4">
        <f ca="1">IF($A91&gt;CU$1,0,$B91*(1-Parameters!$B$58)*(1-Parameters!$B$60^('PCF decay matrix'!CU$1-'PCF decay matrix'!$A91)))</f>
        <v>7.1337828893543828E-2</v>
      </c>
      <c r="CV91" s="4">
        <f ca="1">IF($A91&gt;CV$1,0,$B91*(1-Parameters!$B$58)*(1-Parameters!$B$60^('PCF decay matrix'!CV$1-'PCF decay matrix'!$A91)))</f>
        <v>8.0260679673600316E-2</v>
      </c>
      <c r="CW91" s="4">
        <f ca="1">IF($A91&gt;CW$1,0,$B91*(1-Parameters!$B$58)*(1-Parameters!$B$60^('PCF decay matrix'!CW$1-'PCF decay matrix'!$A91)))</f>
        <v>8.8896548566012354E-2</v>
      </c>
      <c r="CX91" s="4">
        <f ca="1">IF($A91&gt;CX$1,0,$B91*(1-Parameters!$B$58)*(1-Parameters!$B$60^('PCF decay matrix'!CX$1-'PCF decay matrix'!$A91)))</f>
        <v>9.725466564823676E-2</v>
      </c>
      <c r="CY91" s="4">
        <f ca="1">IF($A91&gt;CY$1,0,$B91*(1-Parameters!$B$58)*(1-Parameters!$B$60^('PCF decay matrix'!CY$1-'PCF decay matrix'!$A91)))</f>
        <v>0.1053439641346407</v>
      </c>
      <c r="CZ91" s="4">
        <f ca="1">IF($A91&gt;CZ$1,0,$B91*(1-Parameters!$B$58)*(1-Parameters!$B$60^('PCF decay matrix'!CZ$1-'PCF decay matrix'!$A91)))</f>
        <v>0.11317308992438402</v>
      </c>
      <c r="DA91" s="4">
        <f ca="1">IF($A91&gt;DA$1,0,$B91*(1-Parameters!$B$58)*(1-Parameters!$B$60^('PCF decay matrix'!DA$1-'PCF decay matrix'!$A91)))</f>
        <v>0.12075041084221702</v>
      </c>
      <c r="DB91" s="4">
        <f ca="1">IF($A91&gt;DB$1,0,$B91*(1-Parameters!$B$58)*(1-Parameters!$B$60^('PCF decay matrix'!DB$1-'PCF decay matrix'!$A91)))</f>
        <v>0.12808402558207072</v>
      </c>
      <c r="DC91" s="4">
        <f ca="1">IF($A91&gt;DC$1,0,$B91*(1-Parameters!$B$58)*(1-Parameters!$B$60^('PCF decay matrix'!DC$1-'PCF decay matrix'!$A91)))</f>
        <v>0.13518177236299761</v>
      </c>
      <c r="DD91" s="4">
        <f ca="1">IF($A91&gt;DD$1,0,$B91*(1-Parameters!$B$58)*(1-Parameters!$B$60^('PCF decay matrix'!DD$1-'PCF decay matrix'!$A91)))</f>
        <v>0.14205123730671546</v>
      </c>
      <c r="DE91" s="4">
        <f ca="1">IF($A91&gt;DE$1,0,$B91*(1-Parameters!$B$58)*(1-Parameters!$B$60^('PCF decay matrix'!DE$1-'PCF decay matrix'!$A91)))</f>
        <v>0.1486997625457078</v>
      </c>
      <c r="DF91" s="4">
        <f ca="1">IF($A91&gt;DF$1,0,$B91*(1-Parameters!$B$58)*(1-Parameters!$B$60^('PCF decay matrix'!DF$1-'PCF decay matrix'!$A91)))</f>
        <v>0.15513445407054652</v>
      </c>
      <c r="DG91" s="4">
        <f ca="1">IF($A91&gt;DG$1,0,$B91*(1-Parameters!$B$58)*(1-Parameters!$B$60^('PCF decay matrix'!DG$1-'PCF decay matrix'!$A91)))</f>
        <v>0.16136218932482477</v>
      </c>
      <c r="DH91" s="4">
        <f ca="1">IF($A91&gt;DH$1,0,$B91*(1-Parameters!$B$58)*(1-Parameters!$B$60^('PCF decay matrix'!DH$1-'PCF decay matrix'!$A91)))</f>
        <v>0.16738962455581699</v>
      </c>
      <c r="DI91" s="4">
        <f ca="1">IF($A91&gt;DI$1,0,$B91*(1-Parameters!$B$58)*(1-Parameters!$B$60^('PCF decay matrix'!DI$1-'PCF decay matrix'!$A91)))</f>
        <v>0.17322320192872301</v>
      </c>
      <c r="DJ91" s="4">
        <f ca="1">IF($A91&gt;DJ$1,0,$B91*(1-Parameters!$B$58)*(1-Parameters!$B$60^('PCF decay matrix'!DJ$1-'PCF decay matrix'!$A91)))</f>
        <v>0.17886915641209933</v>
      </c>
      <c r="DK91" s="4">
        <f ca="1">IF($A91&gt;DK$1,0,$B91*(1-Parameters!$B$58)*(1-Parameters!$B$60^('PCF decay matrix'!DK$1-'PCF decay matrix'!$A91)))</f>
        <v>0.18433352244183748</v>
      </c>
      <c r="DL91" s="4">
        <f ca="1">IF($A91&gt;DL$1,0,$B91*(1-Parameters!$B$58)*(1-Parameters!$B$60^('PCF decay matrix'!DL$1-'PCF decay matrix'!$A91)))</f>
        <v>0.18962214037081174</v>
      </c>
      <c r="DM91" s="4">
        <f ca="1">IF($A91&gt;DM$1,0,$B91*(1-Parameters!$B$58)*(1-Parameters!$B$60^('PCF decay matrix'!DM$1-'PCF decay matrix'!$A91)))</f>
        <v>0.19474066271108922</v>
      </c>
      <c r="DN91" s="4">
        <f ca="1">IF($A91&gt;DN$1,0,$B91*(1-Parameters!$B$58)*(1-Parameters!$B$60^('PCF decay matrix'!DN$1-'PCF decay matrix'!$A91)))</f>
        <v>0.19969456017537454</v>
      </c>
      <c r="DO91" s="4">
        <f ca="1">IF($A91&gt;DO$1,0,$B91*(1-Parameters!$B$58)*(1-Parameters!$B$60^('PCF decay matrix'!DO$1-'PCF decay matrix'!$A91)))</f>
        <v>0.20448912752414619</v>
      </c>
      <c r="DP91" s="4">
        <f ca="1">IF($A91&gt;DP$1,0,$B91*(1-Parameters!$B$58)*(1-Parameters!$B$60^('PCF decay matrix'!DP$1-'PCF decay matrix'!$A91)))</f>
        <v>0.20912948922473365</v>
      </c>
      <c r="DQ91" s="4">
        <f ca="1">IF($A91&gt;DQ$1,0,$B91*(1-Parameters!$B$58)*(1-Parameters!$B$60^('PCF decay matrix'!DQ$1-'PCF decay matrix'!$A91)))</f>
        <v>0.21362060492838433</v>
      </c>
      <c r="DR91" s="4">
        <f ca="1">IF($A91&gt;DR$1,0,$B91*(1-Parameters!$B$58)*(1-Parameters!$B$60^('PCF decay matrix'!DR$1-'PCF decay matrix'!$A91)))</f>
        <v>0.21796727477117361</v>
      </c>
      <c r="DS91" s="4">
        <f ca="1">IF($A91&gt;DS$1,0,$B91*(1-Parameters!$B$58)*(1-Parameters!$B$60^('PCF decay matrix'!DS$1-'PCF decay matrix'!$A91)))</f>
        <v>0.22217414450442399</v>
      </c>
      <c r="DT91" s="4">
        <f ca="1">IF($A91&gt;DT$1,0,$B91*(1-Parameters!$B$58)*(1-Parameters!$B$60^('PCF decay matrix'!DT$1-'PCF decay matrix'!$A91)))</f>
        <v>0.22624571046011699</v>
      </c>
      <c r="DU91" s="4">
        <f ca="1">IF($A91&gt;DU$1,0,$B91*(1-Parameters!$B$58)*(1-Parameters!$B$60^('PCF decay matrix'!DU$1-'PCF decay matrix'!$A91)))</f>
        <v>0.23018632435660424</v>
      </c>
      <c r="DV91" s="4">
        <f ca="1">IF($A91&gt;DV$1,0,$B91*(1-Parameters!$B$58)*(1-Parameters!$B$60^('PCF decay matrix'!DV$1-'PCF decay matrix'!$A91)))</f>
        <v>0.23400019794975482</v>
      </c>
      <c r="DW91" s="4">
        <f ca="1">IF($A91&gt;DW$1,0,$B91*(1-Parameters!$B$58)*(1-Parameters!$B$60^('PCF decay matrix'!DW$1-'PCF decay matrix'!$A91)))</f>
        <v>0.2376914075345096</v>
      </c>
      <c r="DX91" s="4">
        <f ca="1">IF($A91&gt;DX$1,0,$B91*(1-Parameters!$B$58)*(1-Parameters!$B$60^('PCF decay matrix'!DX$1-'PCF decay matrix'!$A91)))</f>
        <v>0.24126389830165376</v>
      </c>
      <c r="DY91" s="4">
        <f ca="1">IF($A91&gt;DY$1,0,$B91*(1-Parameters!$B$58)*(1-Parameters!$B$60^('PCF decay matrix'!DY$1-'PCF decay matrix'!$A91)))</f>
        <v>0.2447214885544646</v>
      </c>
      <c r="DZ91" s="4">
        <f ca="1">IF($A91&gt;DZ$1,0,$B91*(1-Parameters!$B$58)*(1-Parameters!$B$60^('PCF decay matrix'!DZ$1-'PCF decay matrix'!$A91)))</f>
        <v>0.24806787378974113</v>
      </c>
      <c r="EA91" s="4">
        <f ca="1">IF($A91&gt;EA$1,0,$B91*(1-Parameters!$B$58)*(1-Parameters!$B$60^('PCF decay matrix'!EA$1-'PCF decay matrix'!$A91)))</f>
        <v>0.25130663064757669</v>
      </c>
      <c r="EB91" s="4">
        <f ca="1">IF($A91&gt;EB$1,0,$B91*(1-Parameters!$B$58)*(1-Parameters!$B$60^('PCF decay matrix'!EB$1-'PCF decay matrix'!$A91)))</f>
        <v>0.25444122073409736</v>
      </c>
      <c r="EC91" s="4">
        <f ca="1">IF($A91&gt;EC$1,0,$B91*(1-Parameters!$B$58)*(1-Parameters!$B$60^('PCF decay matrix'!EC$1-'PCF decay matrix'!$A91)))</f>
        <v>0.25747499432125076</v>
      </c>
      <c r="ED91" s="4">
        <f ca="1">IF($A91&gt;ED$1,0,$B91*(1-Parameters!$B$58)*(1-Parameters!$B$60^('PCF decay matrix'!ED$1-'PCF decay matrix'!$A91)))</f>
        <v>0.26041119392760048</v>
      </c>
      <c r="EE91" s="4">
        <f ca="1">IF($A91&gt;EE$1,0,$B91*(1-Parameters!$B$58)*(1-Parameters!$B$60^('PCF decay matrix'!EE$1-'PCF decay matrix'!$A91)))</f>
        <v>0.26325295778395269</v>
      </c>
      <c r="EF91" s="4">
        <f ca="1">IF($A91&gt;EF$1,0,$B91*(1-Parameters!$B$58)*(1-Parameters!$B$60^('PCF decay matrix'!EF$1-'PCF decay matrix'!$A91)))</f>
        <v>0.26600332318751907</v>
      </c>
      <c r="EG91" s="4">
        <f ca="1">IF($A91&gt;EG$1,0,$B91*(1-Parameters!$B$58)*(1-Parameters!$B$60^('PCF decay matrix'!EG$1-'PCF decay matrix'!$A91)))</f>
        <v>0.26866522974820173</v>
      </c>
      <c r="EH91" s="4">
        <f ca="1">IF($A91&gt;EH$1,0,$B91*(1-Parameters!$B$58)*(1-Parameters!$B$60^('PCF decay matrix'!EH$1-'PCF decay matrix'!$A91)))</f>
        <v>0.27124152253046896</v>
      </c>
      <c r="EI91" s="4">
        <f ca="1">IF($A91&gt;EI$1,0,$B91*(1-Parameters!$B$58)*(1-Parameters!$B$60^('PCF decay matrix'!EI$1-'PCF decay matrix'!$A91)))</f>
        <v>0.27373495509418</v>
      </c>
      <c r="EJ91" s="4">
        <f ca="1">IF($A91&gt;EJ$1,0,$B91*(1-Parameters!$B$58)*(1-Parameters!$B$60^('PCF decay matrix'!EJ$1-'PCF decay matrix'!$A91)))</f>
        <v>0.27614819243760924</v>
      </c>
      <c r="EK91" s="4">
        <f ca="1">IF($A91&gt;EK$1,0,$B91*(1-Parameters!$B$58)*(1-Parameters!$B$60^('PCF decay matrix'!EK$1-'PCF decay matrix'!$A91)))</f>
        <v>0.27848381384581522</v>
      </c>
      <c r="EL91" s="4">
        <f ca="1">IF($A91&gt;EL$1,0,$B91*(1-Parameters!$B$58)*(1-Parameters!$B$60^('PCF decay matrix'!EL$1-'PCF decay matrix'!$A91)))</f>
        <v>0.28074431564739871</v>
      </c>
      <c r="EM91" s="4">
        <f ca="1">IF($A91&gt;EM$1,0,$B91*(1-Parameters!$B$58)*(1-Parameters!$B$60^('PCF decay matrix'!EM$1-'PCF decay matrix'!$A91)))</f>
        <v>0.28293211388259587</v>
      </c>
      <c r="EN91" s="4">
        <f ca="1">IF($A91&gt;EN$1,0,$B91*(1-Parameters!$B$58)*(1-Parameters!$B$60^('PCF decay matrix'!EN$1-'PCF decay matrix'!$A91)))</f>
        <v>0.28504954688555978</v>
      </c>
      <c r="EO91" s="4">
        <f ca="1">IF($A91&gt;EO$1,0,$B91*(1-Parameters!$B$58)*(1-Parameters!$B$60^('PCF decay matrix'!EO$1-'PCF decay matrix'!$A91)))</f>
        <v>0.28709887778358767</v>
      </c>
      <c r="EP91" s="4">
        <f ca="1">IF($A91&gt;EP$1,0,$B91*(1-Parameters!$B$58)*(1-Parameters!$B$60^('PCF decay matrix'!EP$1-'PCF decay matrix'!$A91)))</f>
        <v>0.28908229691596798</v>
      </c>
      <c r="EQ91" s="4">
        <f ca="1">IF($A91&gt;EQ$1,0,$B91*(1-Parameters!$B$58)*(1-Parameters!$B$60^('PCF decay matrix'!EQ$1-'PCF decay matrix'!$A91)))</f>
        <v>0.29100192417502979</v>
      </c>
      <c r="ER91" s="4">
        <f ca="1">IF($A91&gt;ER$1,0,$B91*(1-Parameters!$B$58)*(1-Parameters!$B$60^('PCF decay matrix'!ER$1-'PCF decay matrix'!$A91)))</f>
        <v>0.2928598112718992</v>
      </c>
      <c r="ES91" s="4">
        <f ca="1">IF($A91&gt;ES$1,0,$B91*(1-Parameters!$B$58)*(1-Parameters!$B$60^('PCF decay matrix'!ES$1-'PCF decay matrix'!$A91)))</f>
        <v>0.29465794392938233</v>
      </c>
      <c r="ET91" s="4">
        <f ca="1">IF($A91&gt;ET$1,0,$B91*(1-Parameters!$B$58)*(1-Parameters!$B$60^('PCF decay matrix'!ET$1-'PCF decay matrix'!$A91)))</f>
        <v>0.2963982440043198</v>
      </c>
      <c r="EU91" s="4">
        <f ca="1">IF($A91&gt;EU$1,0,$B91*(1-Parameters!$B$58)*(1-Parameters!$B$60^('PCF decay matrix'!EU$1-'PCF decay matrix'!$A91)))</f>
        <v>0.29808257154168116</v>
      </c>
      <c r="EV91" s="4">
        <f ca="1">IF($A91&gt;EV$1,0,$B91*(1-Parameters!$B$58)*(1-Parameters!$B$60^('PCF decay matrix'!EV$1-'PCF decay matrix'!$A91)))</f>
        <v>0.29971272676259358</v>
      </c>
      <c r="EW91" s="4">
        <f ca="1">IF($A91&gt;EW$1,0,$B91*(1-Parameters!$B$58)*(1-Parameters!$B$60^('PCF decay matrix'!EW$1-'PCF decay matrix'!$A91)))</f>
        <v>0.30129045198843124</v>
      </c>
      <c r="EX91" s="4">
        <f ca="1">IF($A91&gt;EX$1,0,$B91*(1-Parameters!$B$58)*(1-Parameters!$B$60^('PCF decay matrix'!EX$1-'PCF decay matrix'!$A91)))</f>
        <v>0.30281743350302059</v>
      </c>
      <c r="EY91" s="4">
        <f ca="1">IF($A91&gt;EY$1,0,$B91*(1-Parameters!$B$58)*(1-Parameters!$B$60^('PCF decay matrix'!EY$1-'PCF decay matrix'!$A91)))</f>
        <v>0.30429530335495225</v>
      </c>
      <c r="EZ91" s="4">
        <f ca="1">IF($A91&gt;EZ$1,0,$B91*(1-Parameters!$B$58)*(1-Parameters!$B$60^('PCF decay matrix'!EZ$1-'PCF decay matrix'!$A91)))</f>
        <v>0.30572564110192613</v>
      </c>
      <c r="FA91" s="4">
        <f ca="1">IF($A91&gt;FA$1,0,$B91*(1-Parameters!$B$58)*(1-Parameters!$B$60^('PCF decay matrix'!FA$1-'PCF decay matrix'!$A91)))</f>
        <v>0.30710997549899383</v>
      </c>
      <c r="FB91" s="4">
        <f ca="1">IF($A91&gt;FB$1,0,$B91*(1-Parameters!$B$58)*(1-Parameters!$B$60^('PCF decay matrix'!FB$1-'PCF decay matrix'!$A91)))</f>
        <v>0.30844978613250273</v>
      </c>
      <c r="FC91" s="4">
        <f ca="1">IF($A91&gt;FC$1,0,$B91*(1-Parameters!$B$58)*(1-Parameters!$B$60^('PCF decay matrix'!FC$1-'PCF decay matrix'!$A91)))</f>
        <v>0.30974650500148837</v>
      </c>
      <c r="FD91" s="4">
        <f ca="1">IF($A91&gt;FD$1,0,$B91*(1-Parameters!$B$58)*(1-Parameters!$B$60^('PCF decay matrix'!FD$1-'PCF decay matrix'!$A91)))</f>
        <v>0.31100151804820497</v>
      </c>
      <c r="FE91" s="4">
        <f ca="1">IF($A91&gt;FE$1,0,$B91*(1-Parameters!$B$58)*(1-Parameters!$B$60^('PCF decay matrix'!FE$1-'PCF decay matrix'!$A91)))</f>
        <v>0.31221616663943053</v>
      </c>
      <c r="FF91" s="4">
        <f ca="1">IF($A91&gt;FF$1,0,$B91*(1-Parameters!$B$58)*(1-Parameters!$B$60^('PCF decay matrix'!FF$1-'PCF decay matrix'!$A91)))</f>
        <v>0.31339174900012878</v>
      </c>
      <c r="FG91" s="4">
        <f ca="1">IF($A91&gt;FG$1,0,$B91*(1-Parameters!$B$58)*(1-Parameters!$B$60^('PCF decay matrix'!FG$1-'PCF decay matrix'!$A91)))</f>
        <v>0.31452952160100128</v>
      </c>
      <c r="FH91" s="4">
        <f ca="1">IF($A91&gt;FH$1,0,$B91*(1-Parameters!$B$58)*(1-Parameters!$B$60^('PCF decay matrix'!FH$1-'PCF decay matrix'!$A91)))</f>
        <v>0.31563070050141218</v>
      </c>
      <c r="FI91" s="4">
        <f ca="1">IF($A91&gt;FI$1,0,$B91*(1-Parameters!$B$58)*(1-Parameters!$B$60^('PCF decay matrix'!FI$1-'PCF decay matrix'!$A91)))</f>
        <v>0.3166964626491211</v>
      </c>
      <c r="FJ91" s="4">
        <f ca="1">IF($A91&gt;FJ$1,0,$B91*(1-Parameters!$B$58)*(1-Parameters!$B$60^('PCF decay matrix'!FJ$1-'PCF decay matrix'!$A91)))</f>
        <v>0.31772794713821301</v>
      </c>
      <c r="FK91" s="4">
        <f ca="1">IF($A91&gt;FK$1,0,$B91*(1-Parameters!$B$58)*(1-Parameters!$B$60^('PCF decay matrix'!FK$1-'PCF decay matrix'!$A91)))</f>
        <v>0.31872625642657004</v>
      </c>
      <c r="FL91" s="4">
        <f ca="1">IF($A91&gt;FL$1,0,$B91*(1-Parameters!$B$58)*(1-Parameters!$B$60^('PCF decay matrix'!FL$1-'PCF decay matrix'!$A91)))</f>
        <v>0.31969245751418635</v>
      </c>
      <c r="FM91" s="4">
        <f ca="1">IF($A91&gt;FM$1,0,$B91*(1-Parameters!$B$58)*(1-Parameters!$B$60^('PCF decay matrix'!FM$1-'PCF decay matrix'!$A91)))</f>
        <v>0.32062758308358508</v>
      </c>
      <c r="FN91" s="4">
        <f ca="1">IF($A91&gt;FN$1,0,$B91*(1-Parameters!$B$58)*(1-Parameters!$B$60^('PCF decay matrix'!FN$1-'PCF decay matrix'!$A91)))</f>
        <v>0.3215326326035568</v>
      </c>
      <c r="FO91" s="4">
        <f ca="1">IF($A91&gt;FO$1,0,$B91*(1-Parameters!$B$58)*(1-Parameters!$B$60^('PCF decay matrix'!FO$1-'PCF decay matrix'!$A91)))</f>
        <v>0.32240857339739876</v>
      </c>
      <c r="FP91" s="4">
        <f ca="1">IF($A91&gt;FP$1,0,$B91*(1-Parameters!$B$58)*(1-Parameters!$B$60^('PCF decay matrix'!FP$1-'PCF decay matrix'!$A91)))</f>
        <v>0.32325634167679695</v>
      </c>
      <c r="FQ91" s="4">
        <f ca="1">IF($A91&gt;FQ$1,0,$B91*(1-Parameters!$B$58)*(1-Parameters!$B$60^('PCF decay matrix'!FQ$1-'PCF decay matrix'!$A91)))</f>
        <v>0.32407684354245531</v>
      </c>
      <c r="FR91" s="4">
        <f ca="1">IF($A91&gt;FR$1,0,$B91*(1-Parameters!$B$58)*(1-Parameters!$B$60^('PCF decay matrix'!FR$1-'PCF decay matrix'!$A91)))</f>
        <v>0.32487095595254323</v>
      </c>
      <c r="FS91" s="4">
        <f ca="1">IF($A91&gt;FS$1,0,$B91*(1-Parameters!$B$58)*(1-Parameters!$B$60^('PCF decay matrix'!FS$1-'PCF decay matrix'!$A91)))</f>
        <v>0.32563952765999404</v>
      </c>
      <c r="FT91" s="4">
        <f ca="1">IF($A91&gt;FT$1,0,$B91*(1-Parameters!$B$58)*(1-Parameters!$B$60^('PCF decay matrix'!FT$1-'PCF decay matrix'!$A91)))</f>
        <v>0.32638338011965828</v>
      </c>
      <c r="FU91" s="4">
        <f ca="1">IF($A91&gt;FU$1,0,$B91*(1-Parameters!$B$58)*(1-Parameters!$B$60^('PCF decay matrix'!FU$1-'PCF decay matrix'!$A91)))</f>
        <v>0.3271033083662806</v>
      </c>
      <c r="FV91" s="4">
        <f ca="1">IF($A91&gt;FV$1,0,$B91*(1-Parameters!$B$58)*(1-Parameters!$B$60^('PCF decay matrix'!FV$1-'PCF decay matrix'!$A91)))</f>
        <v>0.32780008186423837</v>
      </c>
      <c r="FW91" s="4">
        <f ca="1">IF($A91&gt;FW$1,0,$B91*(1-Parameters!$B$58)*(1-Parameters!$B$60^('PCF decay matrix'!FW$1-'PCF decay matrix'!$A91)))</f>
        <v>0.32847444532995035</v>
      </c>
      <c r="FX91" s="4">
        <f ca="1">IF($A91&gt;FX$1,0,$B91*(1-Parameters!$B$58)*(1-Parameters!$B$60^('PCF decay matrix'!FX$1-'PCF decay matrix'!$A91)))</f>
        <v>0.32912711952783541</v>
      </c>
      <c r="FY91" s="4">
        <f ca="1">IF($A91&gt;FY$1,0,$B91*(1-Parameters!$B$58)*(1-Parameters!$B$60^('PCF decay matrix'!FY$1-'PCF decay matrix'!$A91)))</f>
        <v>0.32975880204067015</v>
      </c>
      <c r="FZ91" s="4">
        <f ca="1">IF($A91&gt;FZ$1,0,$B91*(1-Parameters!$B$58)*(1-Parameters!$B$60^('PCF decay matrix'!FZ$1-'PCF decay matrix'!$A91)))</f>
        <v>0.3303701680151705</v>
      </c>
      <c r="GA91" s="4">
        <f ca="1">IF($A91&gt;GA$1,0,$B91*(1-Parameters!$B$58)*(1-Parameters!$B$60^('PCF decay matrix'!GA$1-'PCF decay matrix'!$A91)))</f>
        <v>0.33096187088359308</v>
      </c>
      <c r="GB91" s="4">
        <f ca="1">IF($A91&gt;GB$1,0,$B91*(1-Parameters!$B$58)*(1-Parameters!$B$60^('PCF decay matrix'!GB$1-'PCF decay matrix'!$A91)))</f>
        <v>0.33153454306212859</v>
      </c>
      <c r="GC91" s="4">
        <f ca="1">IF($A91&gt;GC$1,0,$B91*(1-Parameters!$B$58)*(1-Parameters!$B$60^('PCF decay matrix'!GC$1-'PCF decay matrix'!$A91)))</f>
        <v>0.33208879662683216</v>
      </c>
      <c r="GD91" s="4">
        <f ca="1">IF($A91&gt;GD$1,0,$B91*(1-Parameters!$B$58)*(1-Parameters!$B$60^('PCF decay matrix'!GD$1-'PCF decay matrix'!$A91)))</f>
        <v>0.33262522396781496</v>
      </c>
      <c r="GE91" s="4">
        <f ca="1">IF($A91&gt;GE$1,0,$B91*(1-Parameters!$B$58)*(1-Parameters!$B$60^('PCF decay matrix'!GE$1-'PCF decay matrix'!$A91)))</f>
        <v>0.33314439842239474</v>
      </c>
      <c r="GF91" s="4">
        <f ca="1">IF($A91&gt;GF$1,0,$B91*(1-Parameters!$B$58)*(1-Parameters!$B$60^('PCF decay matrix'!GF$1-'PCF decay matrix'!$A91)))</f>
        <v>0.33364687488788286</v>
      </c>
      <c r="GG91" s="4">
        <f ca="1">IF($A91&gt;GG$1,0,$B91*(1-Parameters!$B$58)*(1-Parameters!$B$60^('PCF decay matrix'!GG$1-'PCF decay matrix'!$A91)))</f>
        <v>0.33413319041466238</v>
      </c>
      <c r="GH91" s="4">
        <f ca="1">IF($A91&gt;GH$1,0,$B91*(1-Parameters!$B$58)*(1-Parameters!$B$60^('PCF decay matrix'!GH$1-'PCF decay matrix'!$A91)))</f>
        <v>0.33460386478019122</v>
      </c>
      <c r="GI91" s="4">
        <f ca="1">IF($A91&gt;GI$1,0,$B91*(1-Parameters!$B$58)*(1-Parameters!$B$60^('PCF decay matrix'!GI$1-'PCF decay matrix'!$A91)))</f>
        <v>0.33505940104454429</v>
      </c>
      <c r="GJ91" s="4">
        <f ca="1">IF($A91&gt;GJ$1,0,$B91*(1-Parameters!$B$58)*(1-Parameters!$B$60^('PCF decay matrix'!GJ$1-'PCF decay matrix'!$A91)))</f>
        <v>0.33550028608808719</v>
      </c>
      <c r="GK91" s="4">
        <f ca="1">IF($A91&gt;GK$1,0,$B91*(1-Parameters!$B$58)*(1-Parameters!$B$60^('PCF decay matrix'!GK$1-'PCF decay matrix'!$A91)))</f>
        <v>0.3359269911318577</v>
      </c>
    </row>
    <row r="92" spans="1:193" x14ac:dyDescent="0.25">
      <c r="A92">
        <v>2100</v>
      </c>
      <c r="B92" s="20">
        <f ca="1">'PCF model'!D92</f>
        <v>0.55504822046953428</v>
      </c>
      <c r="C92">
        <f>IF($A92&gt;C$1,0,$B92*(1-Parameters!$B$58)*(1-Parameters!$B$60^('PCF decay matrix'!C$1-'PCF decay matrix'!$A92)))</f>
        <v>0</v>
      </c>
      <c r="D92">
        <f>IF($A92&gt;D$1,0,$B92*(1-Parameters!$B$58)*(1-Parameters!$B$60^('PCF decay matrix'!D$1-'PCF decay matrix'!$A92)))</f>
        <v>0</v>
      </c>
      <c r="E92">
        <f>IF($A92&gt;E$1,0,$B92*(1-Parameters!$B$58)*(1-Parameters!$B$60^('PCF decay matrix'!E$1-'PCF decay matrix'!$A92)))</f>
        <v>0</v>
      </c>
      <c r="F92">
        <f>IF($A92&gt;F$1,0,$B92*(1-Parameters!$B$58)*(1-Parameters!$B$60^('PCF decay matrix'!F$1-'PCF decay matrix'!$A92)))</f>
        <v>0</v>
      </c>
      <c r="G92">
        <f>IF($A92&gt;G$1,0,$B92*(1-Parameters!$B$58)*(1-Parameters!$B$60^('PCF decay matrix'!G$1-'PCF decay matrix'!$A92)))</f>
        <v>0</v>
      </c>
      <c r="H92">
        <f>IF($A92&gt;H$1,0,$B92*(1-Parameters!$B$58)*(1-Parameters!$B$60^('PCF decay matrix'!H$1-'PCF decay matrix'!$A92)))</f>
        <v>0</v>
      </c>
      <c r="I92">
        <f>IF($A92&gt;I$1,0,$B92*(1-Parameters!$B$58)*(1-Parameters!$B$60^('PCF decay matrix'!I$1-'PCF decay matrix'!$A92)))</f>
        <v>0</v>
      </c>
      <c r="J92">
        <f>IF($A92&gt;J$1,0,$B92*(1-Parameters!$B$58)*(1-Parameters!$B$60^('PCF decay matrix'!J$1-'PCF decay matrix'!$A92)))</f>
        <v>0</v>
      </c>
      <c r="K92">
        <f>IF($A92&gt;K$1,0,$B92*(1-Parameters!$B$58)*(1-Parameters!$B$60^('PCF decay matrix'!K$1-'PCF decay matrix'!$A92)))</f>
        <v>0</v>
      </c>
      <c r="L92">
        <f>IF($A92&gt;L$1,0,$B92*(1-Parameters!$B$58)*(1-Parameters!$B$60^('PCF decay matrix'!L$1-'PCF decay matrix'!$A92)))</f>
        <v>0</v>
      </c>
      <c r="M92">
        <f>IF($A92&gt;M$1,0,$B92*(1-Parameters!$B$58)*(1-Parameters!$B$60^('PCF decay matrix'!M$1-'PCF decay matrix'!$A92)))</f>
        <v>0</v>
      </c>
      <c r="N92">
        <f>IF($A92&gt;N$1,0,$B92*(1-Parameters!$B$58)*(1-Parameters!$B$60^('PCF decay matrix'!N$1-'PCF decay matrix'!$A92)))</f>
        <v>0</v>
      </c>
      <c r="O92">
        <f>IF($A92&gt;O$1,0,$B92*(1-Parameters!$B$58)*(1-Parameters!$B$60^('PCF decay matrix'!O$1-'PCF decay matrix'!$A92)))</f>
        <v>0</v>
      </c>
      <c r="P92">
        <f>IF($A92&gt;P$1,0,$B92*(1-Parameters!$B$58)*(1-Parameters!$B$60^('PCF decay matrix'!P$1-'PCF decay matrix'!$A92)))</f>
        <v>0</v>
      </c>
      <c r="Q92">
        <f>IF($A92&gt;Q$1,0,$B92*(1-Parameters!$B$58)*(1-Parameters!$B$60^('PCF decay matrix'!Q$1-'PCF decay matrix'!$A92)))</f>
        <v>0</v>
      </c>
      <c r="R92">
        <f>IF($A92&gt;R$1,0,$B92*(1-Parameters!$B$58)*(1-Parameters!$B$60^('PCF decay matrix'!R$1-'PCF decay matrix'!$A92)))</f>
        <v>0</v>
      </c>
      <c r="S92">
        <f>IF($A92&gt;S$1,0,$B92*(1-Parameters!$B$58)*(1-Parameters!$B$60^('PCF decay matrix'!S$1-'PCF decay matrix'!$A92)))</f>
        <v>0</v>
      </c>
      <c r="T92">
        <f>IF($A92&gt;T$1,0,$B92*(1-Parameters!$B$58)*(1-Parameters!$B$60^('PCF decay matrix'!T$1-'PCF decay matrix'!$A92)))</f>
        <v>0</v>
      </c>
      <c r="U92">
        <f>IF($A92&gt;U$1,0,$B92*(1-Parameters!$B$58)*(1-Parameters!$B$60^('PCF decay matrix'!U$1-'PCF decay matrix'!$A92)))</f>
        <v>0</v>
      </c>
      <c r="V92">
        <f>IF($A92&gt;V$1,0,$B92*(1-Parameters!$B$58)*(1-Parameters!$B$60^('PCF decay matrix'!V$1-'PCF decay matrix'!$A92)))</f>
        <v>0</v>
      </c>
      <c r="W92">
        <f>IF($A92&gt;W$1,0,$B92*(1-Parameters!$B$58)*(1-Parameters!$B$60^('PCF decay matrix'!W$1-'PCF decay matrix'!$A92)))</f>
        <v>0</v>
      </c>
      <c r="X92">
        <f>IF($A92&gt;X$1,0,$B92*(1-Parameters!$B$58)*(1-Parameters!$B$60^('PCF decay matrix'!X$1-'PCF decay matrix'!$A92)))</f>
        <v>0</v>
      </c>
      <c r="Y92">
        <f>IF($A92&gt;Y$1,0,$B92*(1-Parameters!$B$58)*(1-Parameters!$B$60^('PCF decay matrix'!Y$1-'PCF decay matrix'!$A92)))</f>
        <v>0</v>
      </c>
      <c r="Z92">
        <f>IF($A92&gt;Z$1,0,$B92*(1-Parameters!$B$58)*(1-Parameters!$B$60^('PCF decay matrix'!Z$1-'PCF decay matrix'!$A92)))</f>
        <v>0</v>
      </c>
      <c r="AA92">
        <f>IF($A92&gt;AA$1,0,$B92*(1-Parameters!$B$58)*(1-Parameters!$B$60^('PCF decay matrix'!AA$1-'PCF decay matrix'!$A92)))</f>
        <v>0</v>
      </c>
      <c r="AB92">
        <f>IF($A92&gt;AB$1,0,$B92*(1-Parameters!$B$58)*(1-Parameters!$B$60^('PCF decay matrix'!AB$1-'PCF decay matrix'!$A92)))</f>
        <v>0</v>
      </c>
      <c r="AC92">
        <f>IF($A92&gt;AC$1,0,$B92*(1-Parameters!$B$58)*(1-Parameters!$B$60^('PCF decay matrix'!AC$1-'PCF decay matrix'!$A92)))</f>
        <v>0</v>
      </c>
      <c r="AD92">
        <f>IF($A92&gt;AD$1,0,$B92*(1-Parameters!$B$58)*(1-Parameters!$B$60^('PCF decay matrix'!AD$1-'PCF decay matrix'!$A92)))</f>
        <v>0</v>
      </c>
      <c r="AE92">
        <f>IF($A92&gt;AE$1,0,$B92*(1-Parameters!$B$58)*(1-Parameters!$B$60^('PCF decay matrix'!AE$1-'PCF decay matrix'!$A92)))</f>
        <v>0</v>
      </c>
      <c r="AF92">
        <f>IF($A92&gt;AF$1,0,$B92*(1-Parameters!$B$58)*(1-Parameters!$B$60^('PCF decay matrix'!AF$1-'PCF decay matrix'!$A92)))</f>
        <v>0</v>
      </c>
      <c r="AG92">
        <f>IF($A92&gt;AG$1,0,$B92*(1-Parameters!$B$58)*(1-Parameters!$B$60^('PCF decay matrix'!AG$1-'PCF decay matrix'!$A92)))</f>
        <v>0</v>
      </c>
      <c r="AH92">
        <f>IF($A92&gt;AH$1,0,$B92*(1-Parameters!$B$58)*(1-Parameters!$B$60^('PCF decay matrix'!AH$1-'PCF decay matrix'!$A92)))</f>
        <v>0</v>
      </c>
      <c r="AI92">
        <f>IF($A92&gt;AI$1,0,$B92*(1-Parameters!$B$58)*(1-Parameters!$B$60^('PCF decay matrix'!AI$1-'PCF decay matrix'!$A92)))</f>
        <v>0</v>
      </c>
      <c r="AJ92">
        <f>IF($A92&gt;AJ$1,0,$B92*(1-Parameters!$B$58)*(1-Parameters!$B$60^('PCF decay matrix'!AJ$1-'PCF decay matrix'!$A92)))</f>
        <v>0</v>
      </c>
      <c r="AK92">
        <f>IF($A92&gt;AK$1,0,$B92*(1-Parameters!$B$58)*(1-Parameters!$B$60^('PCF decay matrix'!AK$1-'PCF decay matrix'!$A92)))</f>
        <v>0</v>
      </c>
      <c r="AL92">
        <f>IF($A92&gt;AL$1,0,$B92*(1-Parameters!$B$58)*(1-Parameters!$B$60^('PCF decay matrix'!AL$1-'PCF decay matrix'!$A92)))</f>
        <v>0</v>
      </c>
      <c r="AM92">
        <f>IF($A92&gt;AM$1,0,$B92*(1-Parameters!$B$58)*(1-Parameters!$B$60^('PCF decay matrix'!AM$1-'PCF decay matrix'!$A92)))</f>
        <v>0</v>
      </c>
      <c r="AN92">
        <f>IF($A92&gt;AN$1,0,$B92*(1-Parameters!$B$58)*(1-Parameters!$B$60^('PCF decay matrix'!AN$1-'PCF decay matrix'!$A92)))</f>
        <v>0</v>
      </c>
      <c r="AO92">
        <f>IF($A92&gt;AO$1,0,$B92*(1-Parameters!$B$58)*(1-Parameters!$B$60^('PCF decay matrix'!AO$1-'PCF decay matrix'!$A92)))</f>
        <v>0</v>
      </c>
      <c r="AP92">
        <f>IF($A92&gt;AP$1,0,$B92*(1-Parameters!$B$58)*(1-Parameters!$B$60^('PCF decay matrix'!AP$1-'PCF decay matrix'!$A92)))</f>
        <v>0</v>
      </c>
      <c r="AQ92">
        <f>IF($A92&gt;AQ$1,0,$B92*(1-Parameters!$B$58)*(1-Parameters!$B$60^('PCF decay matrix'!AQ$1-'PCF decay matrix'!$A92)))</f>
        <v>0</v>
      </c>
      <c r="AR92">
        <f>IF($A92&gt;AR$1,0,$B92*(1-Parameters!$B$58)*(1-Parameters!$B$60^('PCF decay matrix'!AR$1-'PCF decay matrix'!$A92)))</f>
        <v>0</v>
      </c>
      <c r="AS92">
        <f>IF($A92&gt;AS$1,0,$B92*(1-Parameters!$B$58)*(1-Parameters!$B$60^('PCF decay matrix'!AS$1-'PCF decay matrix'!$A92)))</f>
        <v>0</v>
      </c>
      <c r="AT92">
        <f>IF($A92&gt;AT$1,0,$B92*(1-Parameters!$B$58)*(1-Parameters!$B$60^('PCF decay matrix'!AT$1-'PCF decay matrix'!$A92)))</f>
        <v>0</v>
      </c>
      <c r="AU92">
        <f>IF($A92&gt;AU$1,0,$B92*(1-Parameters!$B$58)*(1-Parameters!$B$60^('PCF decay matrix'!AU$1-'PCF decay matrix'!$A92)))</f>
        <v>0</v>
      </c>
      <c r="AV92">
        <f>IF($A92&gt;AV$1,0,$B92*(1-Parameters!$B$58)*(1-Parameters!$B$60^('PCF decay matrix'!AV$1-'PCF decay matrix'!$A92)))</f>
        <v>0</v>
      </c>
      <c r="AW92">
        <f>IF($A92&gt;AW$1,0,$B92*(1-Parameters!$B$58)*(1-Parameters!$B$60^('PCF decay matrix'!AW$1-'PCF decay matrix'!$A92)))</f>
        <v>0</v>
      </c>
      <c r="AX92">
        <f>IF($A92&gt;AX$1,0,$B92*(1-Parameters!$B$58)*(1-Parameters!$B$60^('PCF decay matrix'!AX$1-'PCF decay matrix'!$A92)))</f>
        <v>0</v>
      </c>
      <c r="AY92">
        <f>IF($A92&gt;AY$1,0,$B92*(1-Parameters!$B$58)*(1-Parameters!$B$60^('PCF decay matrix'!AY$1-'PCF decay matrix'!$A92)))</f>
        <v>0</v>
      </c>
      <c r="AZ92">
        <f>IF($A92&gt;AZ$1,0,$B92*(1-Parameters!$B$58)*(1-Parameters!$B$60^('PCF decay matrix'!AZ$1-'PCF decay matrix'!$A92)))</f>
        <v>0</v>
      </c>
      <c r="BA92">
        <f>IF($A92&gt;BA$1,0,$B92*(1-Parameters!$B$58)*(1-Parameters!$B$60^('PCF decay matrix'!BA$1-'PCF decay matrix'!$A92)))</f>
        <v>0</v>
      </c>
      <c r="BB92">
        <f>IF($A92&gt;BB$1,0,$B92*(1-Parameters!$B$58)*(1-Parameters!$B$60^('PCF decay matrix'!BB$1-'PCF decay matrix'!$A92)))</f>
        <v>0</v>
      </c>
      <c r="BC92">
        <f>IF($A92&gt;BC$1,0,$B92*(1-Parameters!$B$58)*(1-Parameters!$B$60^('PCF decay matrix'!BC$1-'PCF decay matrix'!$A92)))</f>
        <v>0</v>
      </c>
      <c r="BD92">
        <f>IF($A92&gt;BD$1,0,$B92*(1-Parameters!$B$58)*(1-Parameters!$B$60^('PCF decay matrix'!BD$1-'PCF decay matrix'!$A92)))</f>
        <v>0</v>
      </c>
      <c r="BE92">
        <f>IF($A92&gt;BE$1,0,$B92*(1-Parameters!$B$58)*(1-Parameters!$B$60^('PCF decay matrix'!BE$1-'PCF decay matrix'!$A92)))</f>
        <v>0</v>
      </c>
      <c r="BF92">
        <f>IF($A92&gt;BF$1,0,$B92*(1-Parameters!$B$58)*(1-Parameters!$B$60^('PCF decay matrix'!BF$1-'PCF decay matrix'!$A92)))</f>
        <v>0</v>
      </c>
      <c r="BG92">
        <f>IF($A92&gt;BG$1,0,$B92*(1-Parameters!$B$58)*(1-Parameters!$B$60^('PCF decay matrix'!BG$1-'PCF decay matrix'!$A92)))</f>
        <v>0</v>
      </c>
      <c r="BH92">
        <f>IF($A92&gt;BH$1,0,$B92*(1-Parameters!$B$58)*(1-Parameters!$B$60^('PCF decay matrix'!BH$1-'PCF decay matrix'!$A92)))</f>
        <v>0</v>
      </c>
      <c r="BI92">
        <f>IF($A92&gt;BI$1,0,$B92*(1-Parameters!$B$58)*(1-Parameters!$B$60^('PCF decay matrix'!BI$1-'PCF decay matrix'!$A92)))</f>
        <v>0</v>
      </c>
      <c r="BJ92">
        <f>IF($A92&gt;BJ$1,0,$B92*(1-Parameters!$B$58)*(1-Parameters!$B$60^('PCF decay matrix'!BJ$1-'PCF decay matrix'!$A92)))</f>
        <v>0</v>
      </c>
      <c r="BK92">
        <f>IF($A92&gt;BK$1,0,$B92*(1-Parameters!$B$58)*(1-Parameters!$B$60^('PCF decay matrix'!BK$1-'PCF decay matrix'!$A92)))</f>
        <v>0</v>
      </c>
      <c r="BL92">
        <f>IF($A92&gt;BL$1,0,$B92*(1-Parameters!$B$58)*(1-Parameters!$B$60^('PCF decay matrix'!BL$1-'PCF decay matrix'!$A92)))</f>
        <v>0</v>
      </c>
      <c r="BM92">
        <f>IF($A92&gt;BM$1,0,$B92*(1-Parameters!$B$58)*(1-Parameters!$B$60^('PCF decay matrix'!BM$1-'PCF decay matrix'!$A92)))</f>
        <v>0</v>
      </c>
      <c r="BN92">
        <f>IF($A92&gt;BN$1,0,$B92*(1-Parameters!$B$58)*(1-Parameters!$B$60^('PCF decay matrix'!BN$1-'PCF decay matrix'!$A92)))</f>
        <v>0</v>
      </c>
      <c r="BO92">
        <f>IF($A92&gt;BO$1,0,$B92*(1-Parameters!$B$58)*(1-Parameters!$B$60^('PCF decay matrix'!BO$1-'PCF decay matrix'!$A92)))</f>
        <v>0</v>
      </c>
      <c r="BP92">
        <f>IF($A92&gt;BP$1,0,$B92*(1-Parameters!$B$58)*(1-Parameters!$B$60^('PCF decay matrix'!BP$1-'PCF decay matrix'!$A92)))</f>
        <v>0</v>
      </c>
      <c r="BQ92">
        <f>IF($A92&gt;BQ$1,0,$B92*(1-Parameters!$B$58)*(1-Parameters!$B$60^('PCF decay matrix'!BQ$1-'PCF decay matrix'!$A92)))</f>
        <v>0</v>
      </c>
      <c r="BR92">
        <f>IF($A92&gt;BR$1,0,$B92*(1-Parameters!$B$58)*(1-Parameters!$B$60^('PCF decay matrix'!BR$1-'PCF decay matrix'!$A92)))</f>
        <v>0</v>
      </c>
      <c r="BS92">
        <f>IF($A92&gt;BS$1,0,$B92*(1-Parameters!$B$58)*(1-Parameters!$B$60^('PCF decay matrix'!BS$1-'PCF decay matrix'!$A92)))</f>
        <v>0</v>
      </c>
      <c r="BT92">
        <f>IF($A92&gt;BT$1,0,$B92*(1-Parameters!$B$58)*(1-Parameters!$B$60^('PCF decay matrix'!BT$1-'PCF decay matrix'!$A92)))</f>
        <v>0</v>
      </c>
      <c r="BU92">
        <f>IF($A92&gt;BU$1,0,$B92*(1-Parameters!$B$58)*(1-Parameters!$B$60^('PCF decay matrix'!BU$1-'PCF decay matrix'!$A92)))</f>
        <v>0</v>
      </c>
      <c r="BV92">
        <f>IF($A92&gt;BV$1,0,$B92*(1-Parameters!$B$58)*(1-Parameters!$B$60^('PCF decay matrix'!BV$1-'PCF decay matrix'!$A92)))</f>
        <v>0</v>
      </c>
      <c r="BW92">
        <f>IF($A92&gt;BW$1,0,$B92*(1-Parameters!$B$58)*(1-Parameters!$B$60^('PCF decay matrix'!BW$1-'PCF decay matrix'!$A92)))</f>
        <v>0</v>
      </c>
      <c r="BX92">
        <f>IF($A92&gt;BX$1,0,$B92*(1-Parameters!$B$58)*(1-Parameters!$B$60^('PCF decay matrix'!BX$1-'PCF decay matrix'!$A92)))</f>
        <v>0</v>
      </c>
      <c r="BY92">
        <f>IF($A92&gt;BY$1,0,$B92*(1-Parameters!$B$58)*(1-Parameters!$B$60^('PCF decay matrix'!BY$1-'PCF decay matrix'!$A92)))</f>
        <v>0</v>
      </c>
      <c r="BZ92">
        <f>IF($A92&gt;BZ$1,0,$B92*(1-Parameters!$B$58)*(1-Parameters!$B$60^('PCF decay matrix'!BZ$1-'PCF decay matrix'!$A92)))</f>
        <v>0</v>
      </c>
      <c r="CA92">
        <f>IF($A92&gt;CA$1,0,$B92*(1-Parameters!$B$58)*(1-Parameters!$B$60^('PCF decay matrix'!CA$1-'PCF decay matrix'!$A92)))</f>
        <v>0</v>
      </c>
      <c r="CB92">
        <f>IF($A92&gt;CB$1,0,$B92*(1-Parameters!$B$58)*(1-Parameters!$B$60^('PCF decay matrix'!CB$1-'PCF decay matrix'!$A92)))</f>
        <v>0</v>
      </c>
      <c r="CC92">
        <f>IF($A92&gt;CC$1,0,$B92*(1-Parameters!$B$58)*(1-Parameters!$B$60^('PCF decay matrix'!CC$1-'PCF decay matrix'!$A92)))</f>
        <v>0</v>
      </c>
      <c r="CD92">
        <f>IF($A92&gt;CD$1,0,$B92*(1-Parameters!$B$58)*(1-Parameters!$B$60^('PCF decay matrix'!CD$1-'PCF decay matrix'!$A92)))</f>
        <v>0</v>
      </c>
      <c r="CE92">
        <f>IF($A92&gt;CE$1,0,$B92*(1-Parameters!$B$58)*(1-Parameters!$B$60^('PCF decay matrix'!CE$1-'PCF decay matrix'!$A92)))</f>
        <v>0</v>
      </c>
      <c r="CF92">
        <f>IF($A92&gt;CF$1,0,$B92*(1-Parameters!$B$58)*(1-Parameters!$B$60^('PCF decay matrix'!CF$1-'PCF decay matrix'!$A92)))</f>
        <v>0</v>
      </c>
      <c r="CG92">
        <f>IF($A92&gt;CG$1,0,$B92*(1-Parameters!$B$58)*(1-Parameters!$B$60^('PCF decay matrix'!CG$1-'PCF decay matrix'!$A92)))</f>
        <v>0</v>
      </c>
      <c r="CH92">
        <f>IF($A92&gt;CH$1,0,$B92*(1-Parameters!$B$58)*(1-Parameters!$B$60^('PCF decay matrix'!CH$1-'PCF decay matrix'!$A92)))</f>
        <v>0</v>
      </c>
      <c r="CI92">
        <f>IF($A92&gt;CI$1,0,$B92*(1-Parameters!$B$58)*(1-Parameters!$B$60^('PCF decay matrix'!CI$1-'PCF decay matrix'!$A92)))</f>
        <v>0</v>
      </c>
      <c r="CJ92">
        <f>IF($A92&gt;CJ$1,0,$B92*(1-Parameters!$B$58)*(1-Parameters!$B$60^('PCF decay matrix'!CJ$1-'PCF decay matrix'!$A92)))</f>
        <v>0</v>
      </c>
      <c r="CK92">
        <f>IF($A92&gt;CK$1,0,$B92*(1-Parameters!$B$58)*(1-Parameters!$B$60^('PCF decay matrix'!CK$1-'PCF decay matrix'!$A92)))</f>
        <v>0</v>
      </c>
      <c r="CL92">
        <f>IF($A92&gt;CL$1,0,$B92*(1-Parameters!$B$58)*(1-Parameters!$B$60^('PCF decay matrix'!CL$1-'PCF decay matrix'!$A92)))</f>
        <v>0</v>
      </c>
      <c r="CM92">
        <f>IF($A92&gt;CM$1,0,$B92*(1-Parameters!$B$58)*(1-Parameters!$B$60^('PCF decay matrix'!CM$1-'PCF decay matrix'!$A92)))</f>
        <v>0</v>
      </c>
      <c r="CN92">
        <f>IF($A92&gt;CN$1,0,$B92*(1-Parameters!$B$58)*(1-Parameters!$B$60^('PCF decay matrix'!CN$1-'PCF decay matrix'!$A92)))</f>
        <v>0</v>
      </c>
      <c r="CO92">
        <f ca="1">IF($A92&gt;CO$1,0,$B92*(1-Parameters!$B$58)*(1-Parameters!$B$60^('PCF decay matrix'!CO$1-'PCF decay matrix'!$A92)))</f>
        <v>0</v>
      </c>
      <c r="CP92" s="4">
        <f ca="1">IF($A92&gt;CP$1,0,$B92*(1-Parameters!$B$58)*(1-Parameters!$B$60^('PCF decay matrix'!CP$1-'PCF decay matrix'!$A92)))</f>
        <v>1.125913203658279E-2</v>
      </c>
      <c r="CQ92" s="4">
        <f ca="1">IF($A92&gt;CQ$1,0,$B92*(1-Parameters!$B$58)*(1-Parameters!$B$60^('PCF decay matrix'!CQ$1-'PCF decay matrix'!$A92)))</f>
        <v>2.215614135647519E-2</v>
      </c>
      <c r="CR92" s="4">
        <f ca="1">IF($A92&gt;CR$1,0,$B92*(1-Parameters!$B$58)*(1-Parameters!$B$60^('PCF decay matrix'!CR$1-'PCF decay matrix'!$A92)))</f>
        <v>3.2702674759938308E-2</v>
      </c>
      <c r="CS92" s="4">
        <f ca="1">IF($A92&gt;CS$1,0,$B92*(1-Parameters!$B$58)*(1-Parameters!$B$60^('PCF decay matrix'!CS$1-'PCF decay matrix'!$A92)))</f>
        <v>4.2910004456106828E-2</v>
      </c>
      <c r="CT92" s="4">
        <f ca="1">IF($A92&gt;CT$1,0,$B92*(1-Parameters!$B$58)*(1-Parameters!$B$60^('PCF decay matrix'!CT$1-'PCF decay matrix'!$A92)))</f>
        <v>5.2789040110805652E-2</v>
      </c>
      <c r="CU92" s="4">
        <f ca="1">IF($A92&gt;CU$1,0,$B92*(1-Parameters!$B$58)*(1-Parameters!$B$60^('PCF decay matrix'!CU$1-'PCF decay matrix'!$A92)))</f>
        <v>6.2350340506877377E-2</v>
      </c>
      <c r="CV92" s="4">
        <f ca="1">IF($A92&gt;CV$1,0,$B92*(1-Parameters!$B$58)*(1-Parameters!$B$60^('PCF decay matrix'!CV$1-'PCF decay matrix'!$A92)))</f>
        <v>7.1604124829483681E-2</v>
      </c>
      <c r="CW92" s="4">
        <f ca="1">IF($A92&gt;CW$1,0,$B92*(1-Parameters!$B$58)*(1-Parameters!$B$60^('PCF decay matrix'!CW$1-'PCF decay matrix'!$A92)))</f>
        <v>8.0560283588442541E-2</v>
      </c>
      <c r="CX92" s="4">
        <f ca="1">IF($A92&gt;CX$1,0,$B92*(1-Parameters!$B$58)*(1-Parameters!$B$60^('PCF decay matrix'!CX$1-'PCF decay matrix'!$A92)))</f>
        <v>8.9228389189274587E-2</v>
      </c>
      <c r="CY92" s="4">
        <f ca="1">IF($A92&gt;CY$1,0,$B92*(1-Parameters!$B$58)*(1-Parameters!$B$60^('PCF decay matrix'!CY$1-'PCF decay matrix'!$A92)))</f>
        <v>9.7617706164257537E-2</v>
      </c>
      <c r="CZ92" s="4">
        <f ca="1">IF($A92&gt;CZ$1,0,$B92*(1-Parameters!$B$58)*(1-Parameters!$B$60^('PCF decay matrix'!CZ$1-'PCF decay matrix'!$A92)))</f>
        <v>0.10573720107442353</v>
      </c>
      <c r="DA92" s="4">
        <f ca="1">IF($A92&gt;DA$1,0,$B92*(1-Parameters!$B$58)*(1-Parameters!$B$60^('PCF decay matrix'!DA$1-'PCF decay matrix'!$A92)))</f>
        <v>0.11359555209308266</v>
      </c>
      <c r="DB92" s="4">
        <f ca="1">IF($A92&gt;DB$1,0,$B92*(1-Parameters!$B$58)*(1-Parameters!$B$60^('PCF decay matrix'!DB$1-'PCF decay matrix'!$A92)))</f>
        <v>0.12120115828111559</v>
      </c>
      <c r="DC92" s="4">
        <f ca="1">IF($A92&gt;DC$1,0,$B92*(1-Parameters!$B$58)*(1-Parameters!$B$60^('PCF decay matrix'!DC$1-'PCF decay matrix'!$A92)))</f>
        <v>0.12856214856394926</v>
      </c>
      <c r="DD92" s="4">
        <f ca="1">IF($A92&gt;DD$1,0,$B92*(1-Parameters!$B$58)*(1-Parameters!$B$60^('PCF decay matrix'!DD$1-'PCF decay matrix'!$A92)))</f>
        <v>0.13568639041980912</v>
      </c>
      <c r="DE92" s="4">
        <f ca="1">IF($A92&gt;DE$1,0,$B92*(1-Parameters!$B$58)*(1-Parameters!$B$60^('PCF decay matrix'!DE$1-'PCF decay matrix'!$A92)))</f>
        <v>0.14258149828853556</v>
      </c>
      <c r="DF92" s="4">
        <f ca="1">IF($A92&gt;DF$1,0,$B92*(1-Parameters!$B$58)*(1-Parameters!$B$60^('PCF decay matrix'!DF$1-'PCF decay matrix'!$A92)))</f>
        <v>0.14925484170995085</v>
      </c>
      <c r="DG92" s="4">
        <f ca="1">IF($A92&gt;DG$1,0,$B92*(1-Parameters!$B$58)*(1-Parameters!$B$60^('PCF decay matrix'!DG$1-'PCF decay matrix'!$A92)))</f>
        <v>0.15571355320047495</v>
      </c>
      <c r="DH92" s="4">
        <f ca="1">IF($A92&gt;DH$1,0,$B92*(1-Parameters!$B$58)*(1-Parameters!$B$60^('PCF decay matrix'!DH$1-'PCF decay matrix'!$A92)))</f>
        <v>0.16196453587640935</v>
      </c>
      <c r="DI92" s="4">
        <f ca="1">IF($A92&gt;DI$1,0,$B92*(1-Parameters!$B$58)*(1-Parameters!$B$60^('PCF decay matrix'!DI$1-'PCF decay matrix'!$A92)))</f>
        <v>0.16801447083203647</v>
      </c>
      <c r="DJ92" s="4">
        <f ca="1">IF($A92&gt;DJ$1,0,$B92*(1-Parameters!$B$58)*(1-Parameters!$B$60^('PCF decay matrix'!DJ$1-'PCF decay matrix'!$A92)))</f>
        <v>0.17386982428042008</v>
      </c>
      <c r="DK92" s="4">
        <f ca="1">IF($A92&gt;DK$1,0,$B92*(1-Parameters!$B$58)*(1-Parameters!$B$60^('PCF decay matrix'!DK$1-'PCF decay matrix'!$A92)))</f>
        <v>0.17953685446453951</v>
      </c>
      <c r="DL92" s="4">
        <f ca="1">IF($A92&gt;DL$1,0,$B92*(1-Parameters!$B$58)*(1-Parameters!$B$60^('PCF decay matrix'!DL$1-'PCF decay matrix'!$A92)))</f>
        <v>0.18502161834614358</v>
      </c>
      <c r="DM92" s="4">
        <f ca="1">IF($A92&gt;DM$1,0,$B92*(1-Parameters!$B$58)*(1-Parameters!$B$60^('PCF decay matrix'!DM$1-'PCF decay matrix'!$A92)))</f>
        <v>0.19032997807947422</v>
      </c>
      <c r="DN92" s="4">
        <f ca="1">IF($A92&gt;DN$1,0,$B92*(1-Parameters!$B$58)*(1-Parameters!$B$60^('PCF decay matrix'!DN$1-'PCF decay matrix'!$A92)))</f>
        <v>0.19546760727677798</v>
      </c>
      <c r="DO92" s="4">
        <f ca="1">IF($A92&gt;DO$1,0,$B92*(1-Parameters!$B$58)*(1-Parameters!$B$60^('PCF decay matrix'!DO$1-'PCF decay matrix'!$A92)))</f>
        <v>0.20043999707230276</v>
      </c>
      <c r="DP92" s="4">
        <f ca="1">IF($A92&gt;DP$1,0,$B92*(1-Parameters!$B$58)*(1-Parameters!$B$60^('PCF decay matrix'!DP$1-'PCF decay matrix'!$A92)))</f>
        <v>0.20525246199126079</v>
      </c>
      <c r="DQ92" s="4">
        <f ca="1">IF($A92&gt;DQ$1,0,$B92*(1-Parameters!$B$58)*(1-Parameters!$B$60^('PCF decay matrix'!DQ$1-'PCF decay matrix'!$A92)))</f>
        <v>0.2099101456300306</v>
      </c>
      <c r="DR92" s="4">
        <f ca="1">IF($A92&gt;DR$1,0,$B92*(1-Parameters!$B$58)*(1-Parameters!$B$60^('PCF decay matrix'!DR$1-'PCF decay matrix'!$A92)))</f>
        <v>0.21441802615366906</v>
      </c>
      <c r="DS92" s="4">
        <f ca="1">IF($A92&gt;DS$1,0,$B92*(1-Parameters!$B$58)*(1-Parameters!$B$60^('PCF decay matrix'!DS$1-'PCF decay matrix'!$A92)))</f>
        <v>0.21878092161660911</v>
      </c>
      <c r="DT92" s="4">
        <f ca="1">IF($A92&gt;DT$1,0,$B92*(1-Parameters!$B$58)*(1-Parameters!$B$60^('PCF decay matrix'!DT$1-'PCF decay matrix'!$A92)))</f>
        <v>0.22300349511223028</v>
      </c>
      <c r="DU92" s="4">
        <f ca="1">IF($A92&gt;DU$1,0,$B92*(1-Parameters!$B$58)*(1-Parameters!$B$60^('PCF decay matrix'!DU$1-'PCF decay matrix'!$A92)))</f>
        <v>0.22709025975680586</v>
      </c>
      <c r="DV92" s="4">
        <f ca="1">IF($A92&gt;DV$1,0,$B92*(1-Parameters!$B$58)*(1-Parameters!$B$60^('PCF decay matrix'!DV$1-'PCF decay matrix'!$A92)))</f>
        <v>0.23104558351315313</v>
      </c>
      <c r="DW92" s="4">
        <f ca="1">IF($A92&gt;DW$1,0,$B92*(1-Parameters!$B$58)*(1-Parameters!$B$60^('PCF decay matrix'!DW$1-'PCF decay matrix'!$A92)))</f>
        <v>0.23487369385914295</v>
      </c>
      <c r="DX92" s="4">
        <f ca="1">IF($A92&gt;DX$1,0,$B92*(1-Parameters!$B$58)*(1-Parameters!$B$60^('PCF decay matrix'!DX$1-'PCF decay matrix'!$A92)))</f>
        <v>0.23857868230605778</v>
      </c>
      <c r="DY92" s="4">
        <f ca="1">IF($A92&gt;DY$1,0,$B92*(1-Parameters!$B$58)*(1-Parameters!$B$60^('PCF decay matrix'!DY$1-'PCF decay matrix'!$A92)))</f>
        <v>0.24216450877162771</v>
      </c>
      <c r="DZ92" s="4">
        <f ca="1">IF($A92&gt;DZ$1,0,$B92*(1-Parameters!$B$58)*(1-Parameters!$B$60^('PCF decay matrix'!DZ$1-'PCF decay matrix'!$A92)))</f>
        <v>0.24563500581241837</v>
      </c>
      <c r="EA92" s="4">
        <f ca="1">IF($A92&gt;EA$1,0,$B92*(1-Parameters!$B$58)*(1-Parameters!$B$60^('PCF decay matrix'!EA$1-'PCF decay matrix'!$A92)))</f>
        <v>0.24899388272009457</v>
      </c>
      <c r="EB92" s="4">
        <f ca="1">IF($A92&gt;EB$1,0,$B92*(1-Parameters!$B$58)*(1-Parameters!$B$60^('PCF decay matrix'!EB$1-'PCF decay matrix'!$A92)))</f>
        <v>0.25224472948593712</v>
      </c>
      <c r="EC92" s="4">
        <f ca="1">IF($A92&gt;EC$1,0,$B92*(1-Parameters!$B$58)*(1-Parameters!$B$60^('PCF decay matrix'!EC$1-'PCF decay matrix'!$A92)))</f>
        <v>0.25539102063785074</v>
      </c>
      <c r="ED92" s="4">
        <f ca="1">IF($A92&gt;ED$1,0,$B92*(1-Parameters!$B$58)*(1-Parameters!$B$60^('PCF decay matrix'!ED$1-'PCF decay matrix'!$A92)))</f>
        <v>0.25843611895396429</v>
      </c>
      <c r="EE92" s="4">
        <f ca="1">IF($A92&gt;EE$1,0,$B92*(1-Parameters!$B$58)*(1-Parameters!$B$60^('PCF decay matrix'!EE$1-'PCF decay matrix'!$A92)))</f>
        <v>0.26138327905679121</v>
      </c>
      <c r="EF92" s="4">
        <f ca="1">IF($A92&gt;EF$1,0,$B92*(1-Parameters!$B$58)*(1-Parameters!$B$60^('PCF decay matrix'!EF$1-'PCF decay matrix'!$A92)))</f>
        <v>0.26423565089179352</v>
      </c>
      <c r="EG92" s="4">
        <f ca="1">IF($A92&gt;EG$1,0,$B92*(1-Parameters!$B$58)*(1-Parameters!$B$60^('PCF decay matrix'!EG$1-'PCF decay matrix'!$A92)))</f>
        <v>0.26699628309406515</v>
      </c>
      <c r="EH92" s="4">
        <f ca="1">IF($A92&gt;EH$1,0,$B92*(1-Parameters!$B$58)*(1-Parameters!$B$60^('PCF decay matrix'!EH$1-'PCF decay matrix'!$A92)))</f>
        <v>0.26966812624673486</v>
      </c>
      <c r="EI92" s="4">
        <f ca="1">IF($A92&gt;EI$1,0,$B92*(1-Parameters!$B$58)*(1-Parameters!$B$60^('PCF decay matrix'!EI$1-'PCF decay matrix'!$A92)))</f>
        <v>0.27225403603457055</v>
      </c>
      <c r="EJ92" s="4">
        <f ca="1">IF($A92&gt;EJ$1,0,$B92*(1-Parameters!$B$58)*(1-Parameters!$B$60^('PCF decay matrix'!EJ$1-'PCF decay matrix'!$A92)))</f>
        <v>0.27475677629615458</v>
      </c>
      <c r="EK92" s="4">
        <f ca="1">IF($A92&gt;EK$1,0,$B92*(1-Parameters!$B$58)*(1-Parameters!$B$60^('PCF decay matrix'!EK$1-'PCF decay matrix'!$A92)))</f>
        <v>0.27717902197789435</v>
      </c>
      <c r="EL92" s="4">
        <f ca="1">IF($A92&gt;EL$1,0,$B92*(1-Parameters!$B$58)*(1-Parameters!$B$60^('PCF decay matrix'!EL$1-'PCF decay matrix'!$A92)))</f>
        <v>0.27952336199302386</v>
      </c>
      <c r="EM92" s="4">
        <f ca="1">IF($A92&gt;EM$1,0,$B92*(1-Parameters!$B$58)*(1-Parameters!$B$60^('PCF decay matrix'!EM$1-'PCF decay matrix'!$A92)))</f>
        <v>0.28179230198865224</v>
      </c>
      <c r="EN92" s="4">
        <f ca="1">IF($A92&gt;EN$1,0,$B92*(1-Parameters!$B$58)*(1-Parameters!$B$60^('PCF decay matrix'!EN$1-'PCF decay matrix'!$A92)))</f>
        <v>0.28398826702381696</v>
      </c>
      <c r="EO92" s="4">
        <f ca="1">IF($A92&gt;EO$1,0,$B92*(1-Parameters!$B$58)*(1-Parameters!$B$60^('PCF decay matrix'!EO$1-'PCF decay matrix'!$A92)))</f>
        <v>0.28611360416140424</v>
      </c>
      <c r="EP92" s="4">
        <f ca="1">IF($A92&gt;EP$1,0,$B92*(1-Parameters!$B$58)*(1-Parameters!$B$60^('PCF decay matrix'!EP$1-'PCF decay matrix'!$A92)))</f>
        <v>0.28817058497670611</v>
      </c>
      <c r="EQ92" s="4">
        <f ca="1">IF($A92&gt;EQ$1,0,$B92*(1-Parameters!$B$58)*(1-Parameters!$B$60^('PCF decay matrix'!EQ$1-'PCF decay matrix'!$A92)))</f>
        <v>0.29016140798529638</v>
      </c>
      <c r="ER92" s="4">
        <f ca="1">IF($A92&gt;ER$1,0,$B92*(1-Parameters!$B$58)*(1-Parameters!$B$60^('PCF decay matrix'!ER$1-'PCF decay matrix'!$A92)))</f>
        <v>0.29208820099281924</v>
      </c>
      <c r="ES92" s="4">
        <f ca="1">IF($A92&gt;ES$1,0,$B92*(1-Parameters!$B$58)*(1-Parameters!$B$60^('PCF decay matrix'!ES$1-'PCF decay matrix'!$A92)))</f>
        <v>0.29395302336920309</v>
      </c>
      <c r="ET92" s="4">
        <f ca="1">IF($A92&gt;ET$1,0,$B92*(1-Parameters!$B$58)*(1-Parameters!$B$60^('PCF decay matrix'!ET$1-'PCF decay matrix'!$A92)))</f>
        <v>0.29575786824972966</v>
      </c>
      <c r="EU92" s="4">
        <f ca="1">IF($A92&gt;EU$1,0,$B92*(1-Parameters!$B$58)*(1-Parameters!$B$60^('PCF decay matrix'!EU$1-'PCF decay matrix'!$A92)))</f>
        <v>0.29750466466531084</v>
      </c>
      <c r="EV92" s="4">
        <f ca="1">IF($A92&gt;EV$1,0,$B92*(1-Parameters!$B$58)*(1-Parameters!$B$60^('PCF decay matrix'!EV$1-'PCF decay matrix'!$A92)))</f>
        <v>0.29919527960425063</v>
      </c>
      <c r="EW92" s="4">
        <f ca="1">IF($A92&gt;EW$1,0,$B92*(1-Parameters!$B$58)*(1-Parameters!$B$60^('PCF decay matrix'!EW$1-'PCF decay matrix'!$A92)))</f>
        <v>0.30083152000769542</v>
      </c>
      <c r="EX92" s="4">
        <f ca="1">IF($A92&gt;EX$1,0,$B92*(1-Parameters!$B$58)*(1-Parameters!$B$60^('PCF decay matrix'!EX$1-'PCF decay matrix'!$A92)))</f>
        <v>0.30241513470090525</v>
      </c>
      <c r="EY92" s="4">
        <f ca="1">IF($A92&gt;EY$1,0,$B92*(1-Parameters!$B$58)*(1-Parameters!$B$60^('PCF decay matrix'!EY$1-'PCF decay matrix'!$A92)))</f>
        <v>0.3039478162624108</v>
      </c>
      <c r="EZ92" s="4">
        <f ca="1">IF($A92&gt;EZ$1,0,$B92*(1-Parameters!$B$58)*(1-Parameters!$B$60^('PCF decay matrix'!EZ$1-'PCF decay matrix'!$A92)))</f>
        <v>0.30543120283305286</v>
      </c>
      <c r="FA92" s="4">
        <f ca="1">IF($A92&gt;FA$1,0,$B92*(1-Parameters!$B$58)*(1-Parameters!$B$60^('PCF decay matrix'!FA$1-'PCF decay matrix'!$A92)))</f>
        <v>0.30686687986683919</v>
      </c>
      <c r="FB92" s="4">
        <f ca="1">IF($A92&gt;FB$1,0,$B92*(1-Parameters!$B$58)*(1-Parameters!$B$60^('PCF decay matrix'!FB$1-'PCF decay matrix'!$A92)))</f>
        <v>0.30825638182548876</v>
      </c>
      <c r="FC92" s="4">
        <f ca="1">IF($A92&gt;FC$1,0,$B92*(1-Parameters!$B$58)*(1-Parameters!$B$60^('PCF decay matrix'!FC$1-'PCF decay matrix'!$A92)))</f>
        <v>0.30960119381847501</v>
      </c>
      <c r="FD92" s="4">
        <f ca="1">IF($A92&gt;FD$1,0,$B92*(1-Parameters!$B$58)*(1-Parameters!$B$60^('PCF decay matrix'!FD$1-'PCF decay matrix'!$A92)))</f>
        <v>0.31090275319032179</v>
      </c>
      <c r="FE92" s="4">
        <f ca="1">IF($A92&gt;FE$1,0,$B92*(1-Parameters!$B$58)*(1-Parameters!$B$60^('PCF decay matrix'!FE$1-'PCF decay matrix'!$A92)))</f>
        <v>0.31216245105684687</v>
      </c>
      <c r="FF92" s="4">
        <f ca="1">IF($A92&gt;FF$1,0,$B92*(1-Parameters!$B$58)*(1-Parameters!$B$60^('PCF decay matrix'!FF$1-'PCF decay matrix'!$A92)))</f>
        <v>0.31338163379199652</v>
      </c>
      <c r="FG92" s="4">
        <f ca="1">IF($A92&gt;FG$1,0,$B92*(1-Parameters!$B$58)*(1-Parameters!$B$60^('PCF decay matrix'!FG$1-'PCF decay matrix'!$A92)))</f>
        <v>0.31456160446685955</v>
      </c>
      <c r="FH92" s="4">
        <f ca="1">IF($A92&gt;FH$1,0,$B92*(1-Parameters!$B$58)*(1-Parameters!$B$60^('PCF decay matrix'!FH$1-'PCF decay matrix'!$A92)))</f>
        <v>0.31570362424239845</v>
      </c>
      <c r="FI92" s="4">
        <f ca="1">IF($A92&gt;FI$1,0,$B92*(1-Parameters!$B$58)*(1-Parameters!$B$60^('PCF decay matrix'!FI$1-'PCF decay matrix'!$A92)))</f>
        <v>0.31680891371738767</v>
      </c>
      <c r="FJ92" s="4">
        <f ca="1">IF($A92&gt;FJ$1,0,$B92*(1-Parameters!$B$58)*(1-Parameters!$B$60^('PCF decay matrix'!FJ$1-'PCF decay matrix'!$A92)))</f>
        <v>0.31787865423299788</v>
      </c>
      <c r="FK92" s="4">
        <f ca="1">IF($A92&gt;FK$1,0,$B92*(1-Parameters!$B$58)*(1-Parameters!$B$60^('PCF decay matrix'!FK$1-'PCF decay matrix'!$A92)))</f>
        <v>0.31891398913542152</v>
      </c>
      <c r="FL92" s="4">
        <f ca="1">IF($A92&gt;FL$1,0,$B92*(1-Parameters!$B$58)*(1-Parameters!$B$60^('PCF decay matrix'!FL$1-'PCF decay matrix'!$A92)))</f>
        <v>0.31991602499788974</v>
      </c>
      <c r="FM92" s="4">
        <f ca="1">IF($A92&gt;FM$1,0,$B92*(1-Parameters!$B$58)*(1-Parameters!$B$60^('PCF decay matrix'!FM$1-'PCF decay matrix'!$A92)))</f>
        <v>0.32088583280338523</v>
      </c>
      <c r="FN92" s="4">
        <f ca="1">IF($A92&gt;FN$1,0,$B92*(1-Parameters!$B$58)*(1-Parameters!$B$60^('PCF decay matrix'!FN$1-'PCF decay matrix'!$A92)))</f>
        <v>0.32182444908931657</v>
      </c>
      <c r="FO92" s="4">
        <f ca="1">IF($A92&gt;FO$1,0,$B92*(1-Parameters!$B$58)*(1-Parameters!$B$60^('PCF decay matrix'!FO$1-'PCF decay matrix'!$A92)))</f>
        <v>0.32273287705537695</v>
      </c>
      <c r="FP92" s="4">
        <f ca="1">IF($A92&gt;FP$1,0,$B92*(1-Parameters!$B$58)*(1-Parameters!$B$60^('PCF decay matrix'!FP$1-'PCF decay matrix'!$A92)))</f>
        <v>0.32361208763577032</v>
      </c>
      <c r="FQ92" s="4">
        <f ca="1">IF($A92&gt;FQ$1,0,$B92*(1-Parameters!$B$58)*(1-Parameters!$B$60^('PCF decay matrix'!FQ$1-'PCF decay matrix'!$A92)))</f>
        <v>0.32446302053695364</v>
      </c>
      <c r="FR92" s="4">
        <f ca="1">IF($A92&gt;FR$1,0,$B92*(1-Parameters!$B$58)*(1-Parameters!$B$60^('PCF decay matrix'!FR$1-'PCF decay matrix'!$A92)))</f>
        <v>0.32528658524200094</v>
      </c>
      <c r="FS92" s="4">
        <f ca="1">IF($A92&gt;FS$1,0,$B92*(1-Parameters!$B$58)*(1-Parameters!$B$60^('PCF decay matrix'!FS$1-'PCF decay matrix'!$A92)))</f>
        <v>0.32608366198266586</v>
      </c>
      <c r="FT92" s="4">
        <f ca="1">IF($A92&gt;FT$1,0,$B92*(1-Parameters!$B$58)*(1-Parameters!$B$60^('PCF decay matrix'!FT$1-'PCF decay matrix'!$A92)))</f>
        <v>0.32685510268017909</v>
      </c>
      <c r="FU92" s="4">
        <f ca="1">IF($A92&gt;FU$1,0,$B92*(1-Parameters!$B$58)*(1-Parameters!$B$60^('PCF decay matrix'!FU$1-'PCF decay matrix'!$A92)))</f>
        <v>0.32760173185578806</v>
      </c>
      <c r="FV92" s="4">
        <f ca="1">IF($A92&gt;FV$1,0,$B92*(1-Parameters!$B$58)*(1-Parameters!$B$60^('PCF decay matrix'!FV$1-'PCF decay matrix'!$A92)))</f>
        <v>0.32832434751201084</v>
      </c>
      <c r="FW92" s="4">
        <f ca="1">IF($A92&gt;FW$1,0,$B92*(1-Parameters!$B$58)*(1-Parameters!$B$60^('PCF decay matrix'!FW$1-'PCF decay matrix'!$A92)))</f>
        <v>0.32902372198554708</v>
      </c>
      <c r="FX92" s="4">
        <f ca="1">IF($A92&gt;FX$1,0,$B92*(1-Parameters!$B$58)*(1-Parameters!$B$60^('PCF decay matrix'!FX$1-'PCF decay matrix'!$A92)))</f>
        <v>0.32970060277275665</v>
      </c>
      <c r="FY92" s="4">
        <f ca="1">IF($A92&gt;FY$1,0,$B92*(1-Parameters!$B$58)*(1-Parameters!$B$60^('PCF decay matrix'!FY$1-'PCF decay matrix'!$A92)))</f>
        <v>0.33035571332858932</v>
      </c>
      <c r="FZ92" s="4">
        <f ca="1">IF($A92&gt;FZ$1,0,$B92*(1-Parameters!$B$58)*(1-Parameters!$B$60^('PCF decay matrix'!FZ$1-'PCF decay matrix'!$A92)))</f>
        <v>0.33098975383981821</v>
      </c>
      <c r="GA92" s="4">
        <f ca="1">IF($A92&gt;GA$1,0,$B92*(1-Parameters!$B$58)*(1-Parameters!$B$60^('PCF decay matrix'!GA$1-'PCF decay matrix'!$A92)))</f>
        <v>0.33160340197340449</v>
      </c>
      <c r="GB92" s="4">
        <f ca="1">IF($A92&gt;GB$1,0,$B92*(1-Parameters!$B$58)*(1-Parameters!$B$60^('PCF decay matrix'!GB$1-'PCF decay matrix'!$A92)))</f>
        <v>0.33219731360079258</v>
      </c>
      <c r="GC92" s="4">
        <f ca="1">IF($A92&gt;GC$1,0,$B92*(1-Parameters!$B$58)*(1-Parameters!$B$60^('PCF decay matrix'!GC$1-'PCF decay matrix'!$A92)))</f>
        <v>0.33277212349891017</v>
      </c>
      <c r="GD92" s="4">
        <f ca="1">IF($A92&gt;GD$1,0,$B92*(1-Parameters!$B$58)*(1-Parameters!$B$60^('PCF decay matrix'!GD$1-'PCF decay matrix'!$A92)))</f>
        <v>0.33332844602862216</v>
      </c>
      <c r="GE92" s="4">
        <f ca="1">IF($A92&gt;GE$1,0,$B92*(1-Parameters!$B$58)*(1-Parameters!$B$60^('PCF decay matrix'!GE$1-'PCF decay matrix'!$A92)))</f>
        <v>0.3338668757913642</v>
      </c>
      <c r="GF92" s="4">
        <f ca="1">IF($A92&gt;GF$1,0,$B92*(1-Parameters!$B$58)*(1-Parameters!$B$60^('PCF decay matrix'!GF$1-'PCF decay matrix'!$A92)))</f>
        <v>0.33438798826465638</v>
      </c>
      <c r="GG92" s="4">
        <f ca="1">IF($A92&gt;GG$1,0,$B92*(1-Parameters!$B$58)*(1-Parameters!$B$60^('PCF decay matrix'!GG$1-'PCF decay matrix'!$A92)))</f>
        <v>0.33489234041717819</v>
      </c>
      <c r="GH92" s="4">
        <f ca="1">IF($A92&gt;GH$1,0,$B92*(1-Parameters!$B$58)*(1-Parameters!$B$60^('PCF decay matrix'!GH$1-'PCF decay matrix'!$A92)))</f>
        <v>0.33538047130406007</v>
      </c>
      <c r="GI92" s="4">
        <f ca="1">IF($A92&gt;GI$1,0,$B92*(1-Parameters!$B$58)*(1-Parameters!$B$60^('PCF decay matrix'!GI$1-'PCF decay matrix'!$A92)))</f>
        <v>0.33585290264302975</v>
      </c>
      <c r="GJ92" s="4">
        <f ca="1">IF($A92&gt;GJ$1,0,$B92*(1-Parameters!$B$58)*(1-Parameters!$B$60^('PCF decay matrix'!GJ$1-'PCF decay matrix'!$A92)))</f>
        <v>0.33631013937202758</v>
      </c>
      <c r="GK92" s="4">
        <f ca="1">IF($A92&gt;GK$1,0,$B92*(1-Parameters!$B$58)*(1-Parameters!$B$60^('PCF decay matrix'!GK$1-'PCF decay matrix'!$A92)))</f>
        <v>0.33675267018888788</v>
      </c>
    </row>
    <row r="93" spans="1:193" s="4" customFormat="1" x14ac:dyDescent="0.25">
      <c r="A93" s="4">
        <v>2101</v>
      </c>
      <c r="B93" s="20">
        <f ca="1">'PCF model'!D93</f>
        <v>0.55243685001115395</v>
      </c>
      <c r="C93" s="4">
        <f>IF($A93&gt;C$1,0,$B93*(1-Parameters!$B$58)*(1-Parameters!$B$60^('PCF decay matrix'!C$1-'PCF decay matrix'!$A93)))</f>
        <v>0</v>
      </c>
      <c r="D93" s="4">
        <f>IF($A93&gt;D$1,0,$B93*(1-Parameters!$B$58)*(1-Parameters!$B$60^('PCF decay matrix'!D$1-'PCF decay matrix'!$A93)))</f>
        <v>0</v>
      </c>
      <c r="E93" s="4">
        <f>IF($A93&gt;E$1,0,$B93*(1-Parameters!$B$58)*(1-Parameters!$B$60^('PCF decay matrix'!E$1-'PCF decay matrix'!$A93)))</f>
        <v>0</v>
      </c>
      <c r="F93" s="4">
        <f>IF($A93&gt;F$1,0,$B93*(1-Parameters!$B$58)*(1-Parameters!$B$60^('PCF decay matrix'!F$1-'PCF decay matrix'!$A93)))</f>
        <v>0</v>
      </c>
      <c r="G93" s="4">
        <f>IF($A93&gt;G$1,0,$B93*(1-Parameters!$B$58)*(1-Parameters!$B$60^('PCF decay matrix'!G$1-'PCF decay matrix'!$A93)))</f>
        <v>0</v>
      </c>
      <c r="H93" s="4">
        <f>IF($A93&gt;H$1,0,$B93*(1-Parameters!$B$58)*(1-Parameters!$B$60^('PCF decay matrix'!H$1-'PCF decay matrix'!$A93)))</f>
        <v>0</v>
      </c>
      <c r="I93" s="4">
        <f>IF($A93&gt;I$1,0,$B93*(1-Parameters!$B$58)*(1-Parameters!$B$60^('PCF decay matrix'!I$1-'PCF decay matrix'!$A93)))</f>
        <v>0</v>
      </c>
      <c r="J93" s="4">
        <f>IF($A93&gt;J$1,0,$B93*(1-Parameters!$B$58)*(1-Parameters!$B$60^('PCF decay matrix'!J$1-'PCF decay matrix'!$A93)))</f>
        <v>0</v>
      </c>
      <c r="K93" s="4">
        <f>IF($A93&gt;K$1,0,$B93*(1-Parameters!$B$58)*(1-Parameters!$B$60^('PCF decay matrix'!K$1-'PCF decay matrix'!$A93)))</f>
        <v>0</v>
      </c>
      <c r="L93" s="4">
        <f>IF($A93&gt;L$1,0,$B93*(1-Parameters!$B$58)*(1-Parameters!$B$60^('PCF decay matrix'!L$1-'PCF decay matrix'!$A93)))</f>
        <v>0</v>
      </c>
      <c r="M93" s="4">
        <f>IF($A93&gt;M$1,0,$B93*(1-Parameters!$B$58)*(1-Parameters!$B$60^('PCF decay matrix'!M$1-'PCF decay matrix'!$A93)))</f>
        <v>0</v>
      </c>
      <c r="N93" s="4">
        <f>IF($A93&gt;N$1,0,$B93*(1-Parameters!$B$58)*(1-Parameters!$B$60^('PCF decay matrix'!N$1-'PCF decay matrix'!$A93)))</f>
        <v>0</v>
      </c>
      <c r="O93" s="4">
        <f>IF($A93&gt;O$1,0,$B93*(1-Parameters!$B$58)*(1-Parameters!$B$60^('PCF decay matrix'!O$1-'PCF decay matrix'!$A93)))</f>
        <v>0</v>
      </c>
      <c r="P93" s="4">
        <f>IF($A93&gt;P$1,0,$B93*(1-Parameters!$B$58)*(1-Parameters!$B$60^('PCF decay matrix'!P$1-'PCF decay matrix'!$A93)))</f>
        <v>0</v>
      </c>
      <c r="Q93" s="4">
        <f>IF($A93&gt;Q$1,0,$B93*(1-Parameters!$B$58)*(1-Parameters!$B$60^('PCF decay matrix'!Q$1-'PCF decay matrix'!$A93)))</f>
        <v>0</v>
      </c>
      <c r="R93" s="4">
        <f>IF($A93&gt;R$1,0,$B93*(1-Parameters!$B$58)*(1-Parameters!$B$60^('PCF decay matrix'!R$1-'PCF decay matrix'!$A93)))</f>
        <v>0</v>
      </c>
      <c r="S93" s="4">
        <f>IF($A93&gt;S$1,0,$B93*(1-Parameters!$B$58)*(1-Parameters!$B$60^('PCF decay matrix'!S$1-'PCF decay matrix'!$A93)))</f>
        <v>0</v>
      </c>
      <c r="T93" s="4">
        <f>IF($A93&gt;T$1,0,$B93*(1-Parameters!$B$58)*(1-Parameters!$B$60^('PCF decay matrix'!T$1-'PCF decay matrix'!$A93)))</f>
        <v>0</v>
      </c>
      <c r="U93" s="4">
        <f>IF($A93&gt;U$1,0,$B93*(1-Parameters!$B$58)*(1-Parameters!$B$60^('PCF decay matrix'!U$1-'PCF decay matrix'!$A93)))</f>
        <v>0</v>
      </c>
      <c r="V93" s="4">
        <f>IF($A93&gt;V$1,0,$B93*(1-Parameters!$B$58)*(1-Parameters!$B$60^('PCF decay matrix'!V$1-'PCF decay matrix'!$A93)))</f>
        <v>0</v>
      </c>
      <c r="W93" s="4">
        <f>IF($A93&gt;W$1,0,$B93*(1-Parameters!$B$58)*(1-Parameters!$B$60^('PCF decay matrix'!W$1-'PCF decay matrix'!$A93)))</f>
        <v>0</v>
      </c>
      <c r="X93" s="4">
        <f>IF($A93&gt;X$1,0,$B93*(1-Parameters!$B$58)*(1-Parameters!$B$60^('PCF decay matrix'!X$1-'PCF decay matrix'!$A93)))</f>
        <v>0</v>
      </c>
      <c r="Y93" s="4">
        <f>IF($A93&gt;Y$1,0,$B93*(1-Parameters!$B$58)*(1-Parameters!$B$60^('PCF decay matrix'!Y$1-'PCF decay matrix'!$A93)))</f>
        <v>0</v>
      </c>
      <c r="Z93" s="4">
        <f>IF($A93&gt;Z$1,0,$B93*(1-Parameters!$B$58)*(1-Parameters!$B$60^('PCF decay matrix'!Z$1-'PCF decay matrix'!$A93)))</f>
        <v>0</v>
      </c>
      <c r="AA93" s="4">
        <f>IF($A93&gt;AA$1,0,$B93*(1-Parameters!$B$58)*(1-Parameters!$B$60^('PCF decay matrix'!AA$1-'PCF decay matrix'!$A93)))</f>
        <v>0</v>
      </c>
      <c r="AB93" s="4">
        <f>IF($A93&gt;AB$1,0,$B93*(1-Parameters!$B$58)*(1-Parameters!$B$60^('PCF decay matrix'!AB$1-'PCF decay matrix'!$A93)))</f>
        <v>0</v>
      </c>
      <c r="AC93" s="4">
        <f>IF($A93&gt;AC$1,0,$B93*(1-Parameters!$B$58)*(1-Parameters!$B$60^('PCF decay matrix'!AC$1-'PCF decay matrix'!$A93)))</f>
        <v>0</v>
      </c>
      <c r="AD93" s="4">
        <f>IF($A93&gt;AD$1,0,$B93*(1-Parameters!$B$58)*(1-Parameters!$B$60^('PCF decay matrix'!AD$1-'PCF decay matrix'!$A93)))</f>
        <v>0</v>
      </c>
      <c r="AE93" s="4">
        <f>IF($A93&gt;AE$1,0,$B93*(1-Parameters!$B$58)*(1-Parameters!$B$60^('PCF decay matrix'!AE$1-'PCF decay matrix'!$A93)))</f>
        <v>0</v>
      </c>
      <c r="AF93" s="4">
        <f>IF($A93&gt;AF$1,0,$B93*(1-Parameters!$B$58)*(1-Parameters!$B$60^('PCF decay matrix'!AF$1-'PCF decay matrix'!$A93)))</f>
        <v>0</v>
      </c>
      <c r="AG93" s="4">
        <f>IF($A93&gt;AG$1,0,$B93*(1-Parameters!$B$58)*(1-Parameters!$B$60^('PCF decay matrix'!AG$1-'PCF decay matrix'!$A93)))</f>
        <v>0</v>
      </c>
      <c r="AH93" s="4">
        <f>IF($A93&gt;AH$1,0,$B93*(1-Parameters!$B$58)*(1-Parameters!$B$60^('PCF decay matrix'!AH$1-'PCF decay matrix'!$A93)))</f>
        <v>0</v>
      </c>
      <c r="AI93" s="4">
        <f>IF($A93&gt;AI$1,0,$B93*(1-Parameters!$B$58)*(1-Parameters!$B$60^('PCF decay matrix'!AI$1-'PCF decay matrix'!$A93)))</f>
        <v>0</v>
      </c>
      <c r="AJ93" s="4">
        <f>IF($A93&gt;AJ$1,0,$B93*(1-Parameters!$B$58)*(1-Parameters!$B$60^('PCF decay matrix'!AJ$1-'PCF decay matrix'!$A93)))</f>
        <v>0</v>
      </c>
      <c r="AK93" s="4">
        <f>IF($A93&gt;AK$1,0,$B93*(1-Parameters!$B$58)*(1-Parameters!$B$60^('PCF decay matrix'!AK$1-'PCF decay matrix'!$A93)))</f>
        <v>0</v>
      </c>
      <c r="AL93" s="4">
        <f>IF($A93&gt;AL$1,0,$B93*(1-Parameters!$B$58)*(1-Parameters!$B$60^('PCF decay matrix'!AL$1-'PCF decay matrix'!$A93)))</f>
        <v>0</v>
      </c>
      <c r="AM93" s="4">
        <f>IF($A93&gt;AM$1,0,$B93*(1-Parameters!$B$58)*(1-Parameters!$B$60^('PCF decay matrix'!AM$1-'PCF decay matrix'!$A93)))</f>
        <v>0</v>
      </c>
      <c r="AN93" s="4">
        <f>IF($A93&gt;AN$1,0,$B93*(1-Parameters!$B$58)*(1-Parameters!$B$60^('PCF decay matrix'!AN$1-'PCF decay matrix'!$A93)))</f>
        <v>0</v>
      </c>
      <c r="AO93" s="4">
        <f>IF($A93&gt;AO$1,0,$B93*(1-Parameters!$B$58)*(1-Parameters!$B$60^('PCF decay matrix'!AO$1-'PCF decay matrix'!$A93)))</f>
        <v>0</v>
      </c>
      <c r="AP93" s="4">
        <f>IF($A93&gt;AP$1,0,$B93*(1-Parameters!$B$58)*(1-Parameters!$B$60^('PCF decay matrix'!AP$1-'PCF decay matrix'!$A93)))</f>
        <v>0</v>
      </c>
      <c r="AQ93" s="4">
        <f>IF($A93&gt;AQ$1,0,$B93*(1-Parameters!$B$58)*(1-Parameters!$B$60^('PCF decay matrix'!AQ$1-'PCF decay matrix'!$A93)))</f>
        <v>0</v>
      </c>
      <c r="AR93" s="4">
        <f>IF($A93&gt;AR$1,0,$B93*(1-Parameters!$B$58)*(1-Parameters!$B$60^('PCF decay matrix'!AR$1-'PCF decay matrix'!$A93)))</f>
        <v>0</v>
      </c>
      <c r="AS93" s="4">
        <f>IF($A93&gt;AS$1,0,$B93*(1-Parameters!$B$58)*(1-Parameters!$B$60^('PCF decay matrix'!AS$1-'PCF decay matrix'!$A93)))</f>
        <v>0</v>
      </c>
      <c r="AT93" s="4">
        <f>IF($A93&gt;AT$1,0,$B93*(1-Parameters!$B$58)*(1-Parameters!$B$60^('PCF decay matrix'!AT$1-'PCF decay matrix'!$A93)))</f>
        <v>0</v>
      </c>
      <c r="AU93" s="4">
        <f>IF($A93&gt;AU$1,0,$B93*(1-Parameters!$B$58)*(1-Parameters!$B$60^('PCF decay matrix'!AU$1-'PCF decay matrix'!$A93)))</f>
        <v>0</v>
      </c>
      <c r="AV93" s="4">
        <f>IF($A93&gt;AV$1,0,$B93*(1-Parameters!$B$58)*(1-Parameters!$B$60^('PCF decay matrix'!AV$1-'PCF decay matrix'!$A93)))</f>
        <v>0</v>
      </c>
      <c r="AW93" s="4">
        <f>IF($A93&gt;AW$1,0,$B93*(1-Parameters!$B$58)*(1-Parameters!$B$60^('PCF decay matrix'!AW$1-'PCF decay matrix'!$A93)))</f>
        <v>0</v>
      </c>
      <c r="AX93" s="4">
        <f>IF($A93&gt;AX$1,0,$B93*(1-Parameters!$B$58)*(1-Parameters!$B$60^('PCF decay matrix'!AX$1-'PCF decay matrix'!$A93)))</f>
        <v>0</v>
      </c>
      <c r="AY93" s="4">
        <f>IF($A93&gt;AY$1,0,$B93*(1-Parameters!$B$58)*(1-Parameters!$B$60^('PCF decay matrix'!AY$1-'PCF decay matrix'!$A93)))</f>
        <v>0</v>
      </c>
      <c r="AZ93" s="4">
        <f>IF($A93&gt;AZ$1,0,$B93*(1-Parameters!$B$58)*(1-Parameters!$B$60^('PCF decay matrix'!AZ$1-'PCF decay matrix'!$A93)))</f>
        <v>0</v>
      </c>
      <c r="BA93" s="4">
        <f>IF($A93&gt;BA$1,0,$B93*(1-Parameters!$B$58)*(1-Parameters!$B$60^('PCF decay matrix'!BA$1-'PCF decay matrix'!$A93)))</f>
        <v>0</v>
      </c>
      <c r="BB93" s="4">
        <f>IF($A93&gt;BB$1,0,$B93*(1-Parameters!$B$58)*(1-Parameters!$B$60^('PCF decay matrix'!BB$1-'PCF decay matrix'!$A93)))</f>
        <v>0</v>
      </c>
      <c r="BC93" s="4">
        <f>IF($A93&gt;BC$1,0,$B93*(1-Parameters!$B$58)*(1-Parameters!$B$60^('PCF decay matrix'!BC$1-'PCF decay matrix'!$A93)))</f>
        <v>0</v>
      </c>
      <c r="BD93" s="4">
        <f>IF($A93&gt;BD$1,0,$B93*(1-Parameters!$B$58)*(1-Parameters!$B$60^('PCF decay matrix'!BD$1-'PCF decay matrix'!$A93)))</f>
        <v>0</v>
      </c>
      <c r="BE93" s="4">
        <f>IF($A93&gt;BE$1,0,$B93*(1-Parameters!$B$58)*(1-Parameters!$B$60^('PCF decay matrix'!BE$1-'PCF decay matrix'!$A93)))</f>
        <v>0</v>
      </c>
      <c r="BF93" s="4">
        <f>IF($A93&gt;BF$1,0,$B93*(1-Parameters!$B$58)*(1-Parameters!$B$60^('PCF decay matrix'!BF$1-'PCF decay matrix'!$A93)))</f>
        <v>0</v>
      </c>
      <c r="BG93" s="4">
        <f>IF($A93&gt;BG$1,0,$B93*(1-Parameters!$B$58)*(1-Parameters!$B$60^('PCF decay matrix'!BG$1-'PCF decay matrix'!$A93)))</f>
        <v>0</v>
      </c>
      <c r="BH93" s="4">
        <f>IF($A93&gt;BH$1,0,$B93*(1-Parameters!$B$58)*(1-Parameters!$B$60^('PCF decay matrix'!BH$1-'PCF decay matrix'!$A93)))</f>
        <v>0</v>
      </c>
      <c r="BI93" s="4">
        <f>IF($A93&gt;BI$1,0,$B93*(1-Parameters!$B$58)*(1-Parameters!$B$60^('PCF decay matrix'!BI$1-'PCF decay matrix'!$A93)))</f>
        <v>0</v>
      </c>
      <c r="BJ93" s="4">
        <f>IF($A93&gt;BJ$1,0,$B93*(1-Parameters!$B$58)*(1-Parameters!$B$60^('PCF decay matrix'!BJ$1-'PCF decay matrix'!$A93)))</f>
        <v>0</v>
      </c>
      <c r="BK93" s="4">
        <f>IF($A93&gt;BK$1,0,$B93*(1-Parameters!$B$58)*(1-Parameters!$B$60^('PCF decay matrix'!BK$1-'PCF decay matrix'!$A93)))</f>
        <v>0</v>
      </c>
      <c r="BL93" s="4">
        <f>IF($A93&gt;BL$1,0,$B93*(1-Parameters!$B$58)*(1-Parameters!$B$60^('PCF decay matrix'!BL$1-'PCF decay matrix'!$A93)))</f>
        <v>0</v>
      </c>
      <c r="BM93" s="4">
        <f>IF($A93&gt;BM$1,0,$B93*(1-Parameters!$B$58)*(1-Parameters!$B$60^('PCF decay matrix'!BM$1-'PCF decay matrix'!$A93)))</f>
        <v>0</v>
      </c>
      <c r="BN93" s="4">
        <f>IF($A93&gt;BN$1,0,$B93*(1-Parameters!$B$58)*(1-Parameters!$B$60^('PCF decay matrix'!BN$1-'PCF decay matrix'!$A93)))</f>
        <v>0</v>
      </c>
      <c r="BO93" s="4">
        <f>IF($A93&gt;BO$1,0,$B93*(1-Parameters!$B$58)*(1-Parameters!$B$60^('PCF decay matrix'!BO$1-'PCF decay matrix'!$A93)))</f>
        <v>0</v>
      </c>
      <c r="BP93" s="4">
        <f>IF($A93&gt;BP$1,0,$B93*(1-Parameters!$B$58)*(1-Parameters!$B$60^('PCF decay matrix'!BP$1-'PCF decay matrix'!$A93)))</f>
        <v>0</v>
      </c>
      <c r="BQ93" s="4">
        <f>IF($A93&gt;BQ$1,0,$B93*(1-Parameters!$B$58)*(1-Parameters!$B$60^('PCF decay matrix'!BQ$1-'PCF decay matrix'!$A93)))</f>
        <v>0</v>
      </c>
      <c r="BR93" s="4">
        <f>IF($A93&gt;BR$1,0,$B93*(1-Parameters!$B$58)*(1-Parameters!$B$60^('PCF decay matrix'!BR$1-'PCF decay matrix'!$A93)))</f>
        <v>0</v>
      </c>
      <c r="BS93" s="4">
        <f>IF($A93&gt;BS$1,0,$B93*(1-Parameters!$B$58)*(1-Parameters!$B$60^('PCF decay matrix'!BS$1-'PCF decay matrix'!$A93)))</f>
        <v>0</v>
      </c>
      <c r="BT93" s="4">
        <f>IF($A93&gt;BT$1,0,$B93*(1-Parameters!$B$58)*(1-Parameters!$B$60^('PCF decay matrix'!BT$1-'PCF decay matrix'!$A93)))</f>
        <v>0</v>
      </c>
      <c r="BU93" s="4">
        <f>IF($A93&gt;BU$1,0,$B93*(1-Parameters!$B$58)*(1-Parameters!$B$60^('PCF decay matrix'!BU$1-'PCF decay matrix'!$A93)))</f>
        <v>0</v>
      </c>
      <c r="BV93" s="4">
        <f>IF($A93&gt;BV$1,0,$B93*(1-Parameters!$B$58)*(1-Parameters!$B$60^('PCF decay matrix'!BV$1-'PCF decay matrix'!$A93)))</f>
        <v>0</v>
      </c>
      <c r="BW93" s="4">
        <f>IF($A93&gt;BW$1,0,$B93*(1-Parameters!$B$58)*(1-Parameters!$B$60^('PCF decay matrix'!BW$1-'PCF decay matrix'!$A93)))</f>
        <v>0</v>
      </c>
      <c r="BX93" s="4">
        <f>IF($A93&gt;BX$1,0,$B93*(1-Parameters!$B$58)*(1-Parameters!$B$60^('PCF decay matrix'!BX$1-'PCF decay matrix'!$A93)))</f>
        <v>0</v>
      </c>
      <c r="BY93" s="4">
        <f>IF($A93&gt;BY$1,0,$B93*(1-Parameters!$B$58)*(1-Parameters!$B$60^('PCF decay matrix'!BY$1-'PCF decay matrix'!$A93)))</f>
        <v>0</v>
      </c>
      <c r="BZ93" s="4">
        <f>IF($A93&gt;BZ$1,0,$B93*(1-Parameters!$B$58)*(1-Parameters!$B$60^('PCF decay matrix'!BZ$1-'PCF decay matrix'!$A93)))</f>
        <v>0</v>
      </c>
      <c r="CA93" s="4">
        <f>IF($A93&gt;CA$1,0,$B93*(1-Parameters!$B$58)*(1-Parameters!$B$60^('PCF decay matrix'!CA$1-'PCF decay matrix'!$A93)))</f>
        <v>0</v>
      </c>
      <c r="CB93" s="4">
        <f>IF($A93&gt;CB$1,0,$B93*(1-Parameters!$B$58)*(1-Parameters!$B$60^('PCF decay matrix'!CB$1-'PCF decay matrix'!$A93)))</f>
        <v>0</v>
      </c>
      <c r="CC93" s="4">
        <f>IF($A93&gt;CC$1,0,$B93*(1-Parameters!$B$58)*(1-Parameters!$B$60^('PCF decay matrix'!CC$1-'PCF decay matrix'!$A93)))</f>
        <v>0</v>
      </c>
      <c r="CD93" s="4">
        <f>IF($A93&gt;CD$1,0,$B93*(1-Parameters!$B$58)*(1-Parameters!$B$60^('PCF decay matrix'!CD$1-'PCF decay matrix'!$A93)))</f>
        <v>0</v>
      </c>
      <c r="CE93" s="4">
        <f>IF($A93&gt;CE$1,0,$B93*(1-Parameters!$B$58)*(1-Parameters!$B$60^('PCF decay matrix'!CE$1-'PCF decay matrix'!$A93)))</f>
        <v>0</v>
      </c>
      <c r="CF93" s="4">
        <f>IF($A93&gt;CF$1,0,$B93*(1-Parameters!$B$58)*(1-Parameters!$B$60^('PCF decay matrix'!CF$1-'PCF decay matrix'!$A93)))</f>
        <v>0</v>
      </c>
      <c r="CG93" s="4">
        <f>IF($A93&gt;CG$1,0,$B93*(1-Parameters!$B$58)*(1-Parameters!$B$60^('PCF decay matrix'!CG$1-'PCF decay matrix'!$A93)))</f>
        <v>0</v>
      </c>
      <c r="CH93" s="4">
        <f>IF($A93&gt;CH$1,0,$B93*(1-Parameters!$B$58)*(1-Parameters!$B$60^('PCF decay matrix'!CH$1-'PCF decay matrix'!$A93)))</f>
        <v>0</v>
      </c>
      <c r="CI93" s="4">
        <f>IF($A93&gt;CI$1,0,$B93*(1-Parameters!$B$58)*(1-Parameters!$B$60^('PCF decay matrix'!CI$1-'PCF decay matrix'!$A93)))</f>
        <v>0</v>
      </c>
      <c r="CJ93" s="4">
        <f>IF($A93&gt;CJ$1,0,$B93*(1-Parameters!$B$58)*(1-Parameters!$B$60^('PCF decay matrix'!CJ$1-'PCF decay matrix'!$A93)))</f>
        <v>0</v>
      </c>
      <c r="CK93" s="4">
        <f>IF($A93&gt;CK$1,0,$B93*(1-Parameters!$B$58)*(1-Parameters!$B$60^('PCF decay matrix'!CK$1-'PCF decay matrix'!$A93)))</f>
        <v>0</v>
      </c>
      <c r="CL93" s="4">
        <f>IF($A93&gt;CL$1,0,$B93*(1-Parameters!$B$58)*(1-Parameters!$B$60^('PCF decay matrix'!CL$1-'PCF decay matrix'!$A93)))</f>
        <v>0</v>
      </c>
      <c r="CM93" s="4">
        <f>IF($A93&gt;CM$1,0,$B93*(1-Parameters!$B$58)*(1-Parameters!$B$60^('PCF decay matrix'!CM$1-'PCF decay matrix'!$A93)))</f>
        <v>0</v>
      </c>
      <c r="CN93" s="4">
        <f>IF($A93&gt;CN$1,0,$B93*(1-Parameters!$B$58)*(1-Parameters!$B$60^('PCF decay matrix'!CN$1-'PCF decay matrix'!$A93)))</f>
        <v>0</v>
      </c>
      <c r="CO93" s="4">
        <f>IF($A93&gt;CO$1,0,$B93*(1-Parameters!$B$58)*(1-Parameters!$B$60^('PCF decay matrix'!CO$1-'PCF decay matrix'!$A93)))</f>
        <v>0</v>
      </c>
      <c r="CP93" s="4">
        <f ca="1">IF($A93&gt;CP$1,0,$B93*(1-Parameters!$B$58)*(1-Parameters!$B$60^('PCF decay matrix'!CP$1-'PCF decay matrix'!$A93)))</f>
        <v>0</v>
      </c>
      <c r="CQ93" s="4">
        <f ca="1">IF($A93&gt;CQ$1,0,$B93*(1-Parameters!$B$58)*(1-Parameters!$B$60^('PCF decay matrix'!CQ$1-'PCF decay matrix'!$A93)))</f>
        <v>1.120616048617864E-2</v>
      </c>
      <c r="CR93" s="4">
        <f ca="1">IF($A93&gt;CR$1,0,$B93*(1-Parameters!$B$58)*(1-Parameters!$B$60^('PCF decay matrix'!CR$1-'PCF decay matrix'!$A93)))</f>
        <v>2.2051901957309019E-2</v>
      </c>
      <c r="CS93" s="4">
        <f ca="1">IF($A93&gt;CS$1,0,$B93*(1-Parameters!$B$58)*(1-Parameters!$B$60^('PCF decay matrix'!CS$1-'PCF decay matrix'!$A93)))</f>
        <v>3.2548816418214624E-2</v>
      </c>
      <c r="CT93" s="4">
        <f ca="1">IF($A93&gt;CT$1,0,$B93*(1-Parameters!$B$58)*(1-Parameters!$B$60^('PCF decay matrix'!CT$1-'PCF decay matrix'!$A93)))</f>
        <v>4.2708123044955103E-2</v>
      </c>
      <c r="CU93" s="4">
        <f ca="1">IF($A93&gt;CU$1,0,$B93*(1-Parameters!$B$58)*(1-Parameters!$B$60^('PCF decay matrix'!CU$1-'PCF decay matrix'!$A93)))</f>
        <v>5.2540680175960718E-2</v>
      </c>
      <c r="CV93" s="4">
        <f ca="1">IF($A93&gt;CV$1,0,$B93*(1-Parameters!$B$58)*(1-Parameters!$B$60^('PCF decay matrix'!CV$1-'PCF decay matrix'!$A93)))</f>
        <v>6.2056996917500808E-2</v>
      </c>
      <c r="CW93" s="4">
        <f ca="1">IF($A93&gt;CW$1,0,$B93*(1-Parameters!$B$58)*(1-Parameters!$B$60^('PCF decay matrix'!CW$1-'PCF decay matrix'!$A93)))</f>
        <v>7.1267244375890451E-2</v>
      </c>
      <c r="CX93" s="4">
        <f ca="1">IF($A93&gt;CX$1,0,$B93*(1-Parameters!$B$58)*(1-Parameters!$B$60^('PCF decay matrix'!CX$1-'PCF decay matrix'!$A93)))</f>
        <v>8.0181266528440723E-2</v>
      </c>
      <c r="CY93" s="4">
        <f ca="1">IF($A93&gt;CY$1,0,$B93*(1-Parameters!$B$58)*(1-Parameters!$B$60^('PCF decay matrix'!CY$1-'PCF decay matrix'!$A93)))</f>
        <v>8.8808590744770752E-2</v>
      </c>
      <c r="CZ93" s="4">
        <f ca="1">IF($A93&gt;CZ$1,0,$B93*(1-Parameters!$B$58)*(1-Parameters!$B$60^('PCF decay matrix'!CZ$1-'PCF decay matrix'!$A93)))</f>
        <v>9.7158437969727438E-2</v>
      </c>
      <c r="DA93" s="4">
        <f ca="1">IF($A93&gt;DA$1,0,$B93*(1-Parameters!$B$58)*(1-Parameters!$B$60^('PCF decay matrix'!DA$1-'PCF decay matrix'!$A93)))</f>
        <v>0.10523973257879626</v>
      </c>
      <c r="DB93" s="4">
        <f ca="1">IF($A93&gt;DB$1,0,$B93*(1-Parameters!$B$58)*(1-Parameters!$B$60^('PCF decay matrix'!DB$1-'PCF decay matrix'!$A93)))</f>
        <v>0.11306111191653666</v>
      </c>
      <c r="DC93" s="4">
        <f ca="1">IF($A93&gt;DC$1,0,$B93*(1-Parameters!$B$58)*(1-Parameters!$B$60^('PCF decay matrix'!DC$1-'PCF decay matrix'!$A93)))</f>
        <v>0.1206309355282365</v>
      </c>
      <c r="DD93" s="4">
        <f ca="1">IF($A93&gt;DD$1,0,$B93*(1-Parameters!$B$58)*(1-Parameters!$B$60^('PCF decay matrix'!DD$1-'PCF decay matrix'!$A93)))</f>
        <v>0.12795729409465323</v>
      </c>
      <c r="DE93" s="4">
        <f ca="1">IF($A93&gt;DE$1,0,$B93*(1-Parameters!$B$58)*(1-Parameters!$B$60^('PCF decay matrix'!DE$1-'PCF decay matrix'!$A93)))</f>
        <v>0.1350480180793901</v>
      </c>
      <c r="DF93" s="4">
        <f ca="1">IF($A93&gt;DF$1,0,$B93*(1-Parameters!$B$58)*(1-Parameters!$B$60^('PCF decay matrix'!DF$1-'PCF decay matrix'!$A93)))</f>
        <v>0.14191068609815088</v>
      </c>
      <c r="DG93" s="4">
        <f ca="1">IF($A93&gt;DG$1,0,$B93*(1-Parameters!$B$58)*(1-Parameters!$B$60^('PCF decay matrix'!DG$1-'PCF decay matrix'!$A93)))</f>
        <v>0.14855263301881788</v>
      </c>
      <c r="DH93" s="4">
        <f ca="1">IF($A93&gt;DH$1,0,$B93*(1-Parameters!$B$58)*(1-Parameters!$B$60^('PCF decay matrix'!DH$1-'PCF decay matrix'!$A93)))</f>
        <v>0.15498095780101007</v>
      </c>
      <c r="DI93" s="4">
        <f ca="1">IF($A93&gt;DI$1,0,$B93*(1-Parameters!$B$58)*(1-Parameters!$B$60^('PCF decay matrix'!DI$1-'PCF decay matrix'!$A93)))</f>
        <v>0.16120253108350119</v>
      </c>
      <c r="DJ93" s="4">
        <f ca="1">IF($A93&gt;DJ$1,0,$B93*(1-Parameters!$B$58)*(1-Parameters!$B$60^('PCF decay matrix'!DJ$1-'PCF decay matrix'!$A93)))</f>
        <v>0.16722400252760694</v>
      </c>
      <c r="DK93" s="4">
        <f ca="1">IF($A93&gt;DK$1,0,$B93*(1-Parameters!$B$58)*(1-Parameters!$B$60^('PCF decay matrix'!DK$1-'PCF decay matrix'!$A93)))</f>
        <v>0.17305180792438965</v>
      </c>
      <c r="DL93" s="4">
        <f ca="1">IF($A93&gt;DL$1,0,$B93*(1-Parameters!$B$58)*(1-Parameters!$B$60^('PCF decay matrix'!DL$1-'PCF decay matrix'!$A93)))</f>
        <v>0.1786921760732772</v>
      </c>
      <c r="DM93" s="4">
        <f ca="1">IF($A93&gt;DM$1,0,$B93*(1-Parameters!$B$58)*(1-Parameters!$B$60^('PCF decay matrix'!DM$1-'PCF decay matrix'!$A93)))</f>
        <v>0.18415113543944747</v>
      </c>
      <c r="DN93" s="4">
        <f ca="1">IF($A93&gt;DN$1,0,$B93*(1-Parameters!$B$58)*(1-Parameters!$B$60^('PCF decay matrix'!DN$1-'PCF decay matrix'!$A93)))</f>
        <v>0.18943452059709465</v>
      </c>
      <c r="DO93" s="4">
        <f ca="1">IF($A93&gt;DO$1,0,$B93*(1-Parameters!$B$58)*(1-Parameters!$B$60^('PCF decay matrix'!DO$1-'PCF decay matrix'!$A93)))</f>
        <v>0.19454797846546307</v>
      </c>
      <c r="DP93" s="4">
        <f ca="1">IF($A93&gt;DP$1,0,$B93*(1-Parameters!$B$58)*(1-Parameters!$B$60^('PCF decay matrix'!DP$1-'PCF decay matrix'!$A93)))</f>
        <v>0.19949697434431407</v>
      </c>
      <c r="DQ93" s="4">
        <f ca="1">IF($A93&gt;DQ$1,0,$B93*(1-Parameters!$B$58)*(1-Parameters!$B$60^('PCF decay matrix'!DQ$1-'PCF decay matrix'!$A93)))</f>
        <v>0.20428679775527711</v>
      </c>
      <c r="DR93" s="4">
        <f ca="1">IF($A93&gt;DR$1,0,$B93*(1-Parameters!$B$58)*(1-Parameters!$B$60^('PCF decay matrix'!DR$1-'PCF decay matrix'!$A93)))</f>
        <v>0.20892256809532767</v>
      </c>
      <c r="DS93" s="4">
        <f ca="1">IF($A93&gt;DS$1,0,$B93*(1-Parameters!$B$58)*(1-Parameters!$B$60^('PCF decay matrix'!DS$1-'PCF decay matrix'!$A93)))</f>
        <v>0.21340924010843454</v>
      </c>
      <c r="DT93" s="4">
        <f ca="1">IF($A93&gt;DT$1,0,$B93*(1-Parameters!$B$58)*(1-Parameters!$B$60^('PCF decay matrix'!DT$1-'PCF decay matrix'!$A93)))</f>
        <v>0.21775160918122549</v>
      </c>
      <c r="DU93" s="4">
        <f ca="1">IF($A93&gt;DU$1,0,$B93*(1-Parameters!$B$58)*(1-Parameters!$B$60^('PCF decay matrix'!DU$1-'PCF decay matrix'!$A93)))</f>
        <v>0.22195431646832975</v>
      </c>
      <c r="DV93" s="4">
        <f ca="1">IF($A93&gt;DV$1,0,$B93*(1-Parameters!$B$58)*(1-Parameters!$B$60^('PCF decay matrix'!DV$1-'PCF decay matrix'!$A93)))</f>
        <v>0.22602185385287704</v>
      </c>
      <c r="DW93" s="4">
        <f ca="1">IF($A93&gt;DW$1,0,$B93*(1-Parameters!$B$58)*(1-Parameters!$B$60^('PCF decay matrix'!DW$1-'PCF decay matrix'!$A93)))</f>
        <v>0.22995856874745385</v>
      </c>
      <c r="DX93" s="4">
        <f ca="1">IF($A93&gt;DX$1,0,$B93*(1-Parameters!$B$58)*(1-Parameters!$B$60^('PCF decay matrix'!DX$1-'PCF decay matrix'!$A93)))</f>
        <v>0.23376866874064861</v>
      </c>
      <c r="DY93" s="4">
        <f ca="1">IF($A93&gt;DY$1,0,$B93*(1-Parameters!$B$58)*(1-Parameters!$B$60^('PCF decay matrix'!DY$1-'PCF decay matrix'!$A93)))</f>
        <v>0.2374562260941519</v>
      </c>
      <c r="DZ93" s="4">
        <f ca="1">IF($A93&gt;DZ$1,0,$B93*(1-Parameters!$B$58)*(1-Parameters!$B$60^('PCF decay matrix'!DZ$1-'PCF decay matrix'!$A93)))</f>
        <v>0.2410251820952185</v>
      </c>
      <c r="EA93" s="4">
        <f ca="1">IF($A93&gt;EA$1,0,$B93*(1-Parameters!$B$58)*(1-Parameters!$B$60^('PCF decay matrix'!EA$1-'PCF decay matrix'!$A93)))</f>
        <v>0.24447935126914283</v>
      </c>
      <c r="EB93" s="4">
        <f ca="1">IF($A93&gt;EB$1,0,$B93*(1-Parameters!$B$58)*(1-Parameters!$B$60^('PCF decay matrix'!EB$1-'PCF decay matrix'!$A93)))</f>
        <v>0.24782242545625069</v>
      </c>
      <c r="EC93" s="4">
        <f ca="1">IF($A93&gt;EC$1,0,$B93*(1-Parameters!$B$58)*(1-Parameters!$B$60^('PCF decay matrix'!EC$1-'PCF decay matrix'!$A93)))</f>
        <v>0.25105797775776384</v>
      </c>
      <c r="ED93" s="4">
        <f ca="1">IF($A93&gt;ED$1,0,$B93*(1-Parameters!$B$58)*(1-Parameters!$B$60^('PCF decay matrix'!ED$1-'PCF decay matrix'!$A93)))</f>
        <v>0.25418946635475603</v>
      </c>
      <c r="EE93" s="4">
        <f ca="1">IF($A93&gt;EE$1,0,$B93*(1-Parameters!$B$58)*(1-Parameters!$B$60^('PCF decay matrix'!EE$1-'PCF decay matrix'!$A93)))</f>
        <v>0.25722023820428103</v>
      </c>
      <c r="EF93" s="4">
        <f ca="1">IF($A93&gt;EF$1,0,$B93*(1-Parameters!$B$58)*(1-Parameters!$B$60^('PCF decay matrix'!EF$1-'PCF decay matrix'!$A93)))</f>
        <v>0.26015353261662411</v>
      </c>
      <c r="EG93" s="4">
        <f ca="1">IF($A93&gt;EG$1,0,$B93*(1-Parameters!$B$58)*(1-Parameters!$B$60^('PCF decay matrix'!EG$1-'PCF decay matrix'!$A93)))</f>
        <v>0.26299248471749964</v>
      </c>
      <c r="EH93" s="4">
        <f ca="1">IF($A93&gt;EH$1,0,$B93*(1-Parameters!$B$58)*(1-Parameters!$B$60^('PCF decay matrix'!EH$1-'PCF decay matrix'!$A93)))</f>
        <v>0.2657401287988953</v>
      </c>
      <c r="EI93" s="4">
        <f ca="1">IF($A93&gt;EI$1,0,$B93*(1-Parameters!$B$58)*(1-Parameters!$B$60^('PCF decay matrix'!EI$1-'PCF decay matrix'!$A93)))</f>
        <v>0.26839940156214481</v>
      </c>
      <c r="EJ93" s="4">
        <f ca="1">IF($A93&gt;EJ$1,0,$B93*(1-Parameters!$B$58)*(1-Parameters!$B$60^('PCF decay matrix'!EJ$1-'PCF decay matrix'!$A93)))</f>
        <v>0.2709731452566953</v>
      </c>
      <c r="EK93" s="4">
        <f ca="1">IF($A93&gt;EK$1,0,$B93*(1-Parameters!$B$58)*(1-Parameters!$B$60^('PCF decay matrix'!EK$1-'PCF decay matrix'!$A93)))</f>
        <v>0.27346411071792315</v>
      </c>
      <c r="EL93" s="4">
        <f ca="1">IF($A93&gt;EL$1,0,$B93*(1-Parameters!$B$58)*(1-Parameters!$B$60^('PCF decay matrix'!EL$1-'PCF decay matrix'!$A93)))</f>
        <v>0.27587496030724612</v>
      </c>
      <c r="EM93" s="4">
        <f ca="1">IF($A93&gt;EM$1,0,$B93*(1-Parameters!$B$58)*(1-Parameters!$B$60^('PCF decay matrix'!EM$1-'PCF decay matrix'!$A93)))</f>
        <v>0.27820827075767457</v>
      </c>
      <c r="EN93" s="4">
        <f ca="1">IF($A93&gt;EN$1,0,$B93*(1-Parameters!$B$58)*(1-Parameters!$B$60^('PCF decay matrix'!EN$1-'PCF decay matrix'!$A93)))</f>
        <v>0.28046653592784104</v>
      </c>
      <c r="EO93" s="4">
        <f ca="1">IF($A93&gt;EO$1,0,$B93*(1-Parameters!$B$58)*(1-Parameters!$B$60^('PCF decay matrix'!EO$1-'PCF decay matrix'!$A93)))</f>
        <v>0.28265216946745458</v>
      </c>
      <c r="EP93" s="4">
        <f ca="1">IF($A93&gt;EP$1,0,$B93*(1-Parameters!$B$58)*(1-Parameters!$B$60^('PCF decay matrix'!EP$1-'PCF decay matrix'!$A93)))</f>
        <v>0.28476750739702622</v>
      </c>
      <c r="EQ93" s="4">
        <f ca="1">IF($A93&gt;EQ$1,0,$B93*(1-Parameters!$B$58)*(1-Parameters!$B$60^('PCF decay matrix'!EQ$1-'PCF decay matrix'!$A93)))</f>
        <v>0.28681481060462405</v>
      </c>
      <c r="ER93" s="4">
        <f ca="1">IF($A93&gt;ER$1,0,$B93*(1-Parameters!$B$58)*(1-Parameters!$B$60^('PCF decay matrix'!ER$1-'PCF decay matrix'!$A93)))</f>
        <v>0.28879626726232666</v>
      </c>
      <c r="ES93" s="4">
        <f ca="1">IF($A93&gt;ES$1,0,$B93*(1-Parameters!$B$58)*(1-Parameters!$B$60^('PCF decay matrix'!ES$1-'PCF decay matrix'!$A93)))</f>
        <v>0.2907139951649565</v>
      </c>
      <c r="ET93" s="4">
        <f ca="1">IF($A93&gt;ET$1,0,$B93*(1-Parameters!$B$58)*(1-Parameters!$B$60^('PCF decay matrix'!ET$1-'PCF decay matrix'!$A93)))</f>
        <v>0.29257004399359399</v>
      </c>
      <c r="EU93" s="4">
        <f ca="1">IF($A93&gt;EU$1,0,$B93*(1-Parameters!$B$58)*(1-Parameters!$B$60^('PCF decay matrix'!EU$1-'PCF decay matrix'!$A93)))</f>
        <v>0.29436639750629129</v>
      </c>
      <c r="EV93" s="4">
        <f ca="1">IF($A93&gt;EV$1,0,$B93*(1-Parameters!$B$58)*(1-Parameters!$B$60^('PCF decay matrix'!EV$1-'PCF decay matrix'!$A93)))</f>
        <v>0.29610497565832666</v>
      </c>
      <c r="EW93" s="4">
        <f ca="1">IF($A93&gt;EW$1,0,$B93*(1-Parameters!$B$58)*(1-Parameters!$B$60^('PCF decay matrix'!EW$1-'PCF decay matrix'!$A93)))</f>
        <v>0.29778763665426616</v>
      </c>
      <c r="EX93" s="4">
        <f ca="1">IF($A93&gt;EX$1,0,$B93*(1-Parameters!$B$58)*(1-Parameters!$B$60^('PCF decay matrix'!EX$1-'PCF decay matrix'!$A93)))</f>
        <v>0.29941617893402583</v>
      </c>
      <c r="EY93" s="4">
        <f ca="1">IF($A93&gt;EY$1,0,$B93*(1-Parameters!$B$58)*(1-Parameters!$B$60^('PCF decay matrix'!EY$1-'PCF decay matrix'!$A93)))</f>
        <v>0.30099234309505707</v>
      </c>
      <c r="EZ93" s="4">
        <f ca="1">IF($A93&gt;EZ$1,0,$B93*(1-Parameters!$B$58)*(1-Parameters!$B$60^('PCF decay matrix'!EZ$1-'PCF decay matrix'!$A93)))</f>
        <v>0.30251781375270914</v>
      </c>
      <c r="FA93" s="4">
        <f ca="1">IF($A93&gt;FA$1,0,$B93*(1-Parameters!$B$58)*(1-Parameters!$B$60^('PCF decay matrix'!FA$1-'PCF decay matrix'!$A93)))</f>
        <v>0.30399422134075821</v>
      </c>
      <c r="FB93" s="4">
        <f ca="1">IF($A93&gt;FB$1,0,$B93*(1-Parameters!$B$58)*(1-Parameters!$B$60^('PCF decay matrix'!FB$1-'PCF decay matrix'!$A93)))</f>
        <v>0.3054231438540263</v>
      </c>
      <c r="FC93" s="4">
        <f ca="1">IF($A93&gt;FC$1,0,$B93*(1-Parameters!$B$58)*(1-Parameters!$B$60^('PCF decay matrix'!FC$1-'PCF decay matrix'!$A93)))</f>
        <v>0.30680610853495316</v>
      </c>
      <c r="FD93" s="4">
        <f ca="1">IF($A93&gt;FD$1,0,$B93*(1-Parameters!$B$58)*(1-Parameters!$B$60^('PCF decay matrix'!FD$1-'PCF decay matrix'!$A93)))</f>
        <v>0.30814459350592394</v>
      </c>
      <c r="FE93" s="4">
        <f ca="1">IF($A93&gt;FE$1,0,$B93*(1-Parameters!$B$58)*(1-Parameters!$B$60^('PCF decay matrix'!FE$1-'PCF decay matrix'!$A93)))</f>
        <v>0.30944002934909676</v>
      </c>
      <c r="FF93" s="4">
        <f ca="1">IF($A93&gt;FF$1,0,$B93*(1-Parameters!$B$58)*(1-Parameters!$B$60^('PCF decay matrix'!FF$1-'PCF decay matrix'!$A93)))</f>
        <v>0.31069380063541885</v>
      </c>
      <c r="FG93" s="4">
        <f ca="1">IF($A93&gt;FG$1,0,$B93*(1-Parameters!$B$58)*(1-Parameters!$B$60^('PCF decay matrix'!FG$1-'PCF decay matrix'!$A93)))</f>
        <v>0.3119072474044659</v>
      </c>
      <c r="FH93" s="4">
        <f ca="1">IF($A93&gt;FH$1,0,$B93*(1-Parameters!$B$58)*(1-Parameters!$B$60^('PCF decay matrix'!FH$1-'PCF decay matrix'!$A93)))</f>
        <v>0.31308166659668568</v>
      </c>
      <c r="FI93" s="4">
        <f ca="1">IF($A93&gt;FI$1,0,$B93*(1-Parameters!$B$58)*(1-Parameters!$B$60^('PCF decay matrix'!FI$1-'PCF decay matrix'!$A93)))</f>
        <v>0.31421831343957707</v>
      </c>
      <c r="FJ93" s="4">
        <f ca="1">IF($A93&gt;FJ$1,0,$B93*(1-Parameters!$B$58)*(1-Parameters!$B$60^('PCF decay matrix'!FJ$1-'PCF decay matrix'!$A93)))</f>
        <v>0.31531840278928619</v>
      </c>
      <c r="FK93" s="4">
        <f ca="1">IF($A93&gt;FK$1,0,$B93*(1-Parameters!$B$58)*(1-Parameters!$B$60^('PCF decay matrix'!FK$1-'PCF decay matrix'!$A93)))</f>
        <v>0.3163831104290532</v>
      </c>
      <c r="FL93" s="4">
        <f ca="1">IF($A93&gt;FL$1,0,$B93*(1-Parameters!$B$58)*(1-Parameters!$B$60^('PCF decay matrix'!FL$1-'PCF decay matrix'!$A93)))</f>
        <v>0.31741357432589745</v>
      </c>
      <c r="FM93" s="4">
        <f ca="1">IF($A93&gt;FM$1,0,$B93*(1-Parameters!$B$58)*(1-Parameters!$B$60^('PCF decay matrix'!FM$1-'PCF decay matrix'!$A93)))</f>
        <v>0.31841089584688509</v>
      </c>
      <c r="FN93" s="4">
        <f ca="1">IF($A93&gt;FN$1,0,$B93*(1-Parameters!$B$58)*(1-Parameters!$B$60^('PCF decay matrix'!FN$1-'PCF decay matrix'!$A93)))</f>
        <v>0.31937614093627742</v>
      </c>
      <c r="FO93" s="4">
        <f ca="1">IF($A93&gt;FO$1,0,$B93*(1-Parameters!$B$58)*(1-Parameters!$B$60^('PCF decay matrix'!FO$1-'PCF decay matrix'!$A93)))</f>
        <v>0.32031034125481994</v>
      </c>
      <c r="FP93" s="4">
        <f ca="1">IF($A93&gt;FP$1,0,$B93*(1-Parameters!$B$58)*(1-Parameters!$B$60^('PCF decay matrix'!FP$1-'PCF decay matrix'!$A93)))</f>
        <v>0.32121449528238871</v>
      </c>
      <c r="FQ93" s="4">
        <f ca="1">IF($A93&gt;FQ$1,0,$B93*(1-Parameters!$B$58)*(1-Parameters!$B$60^('PCF decay matrix'!FQ$1-'PCF decay matrix'!$A93)))</f>
        <v>0.3220895693851723</v>
      </c>
      <c r="FR93" s="4">
        <f ca="1">IF($A93&gt;FR$1,0,$B93*(1-Parameters!$B$58)*(1-Parameters!$B$60^('PCF decay matrix'!FR$1-'PCF decay matrix'!$A93)))</f>
        <v>0.32293649884853115</v>
      </c>
      <c r="FS93" s="4">
        <f ca="1">IF($A93&gt;FS$1,0,$B93*(1-Parameters!$B$58)*(1-Parameters!$B$60^('PCF decay matrix'!FS$1-'PCF decay matrix'!$A93)))</f>
        <v>0.32375618887663687</v>
      </c>
      <c r="FT93" s="4">
        <f ca="1">IF($A93&gt;FT$1,0,$B93*(1-Parameters!$B$58)*(1-Parameters!$B$60^('PCF decay matrix'!FT$1-'PCF decay matrix'!$A93)))</f>
        <v>0.32454951555996109</v>
      </c>
      <c r="FU93" s="4">
        <f ca="1">IF($A93&gt;FU$1,0,$B93*(1-Parameters!$B$58)*(1-Parameters!$B$60^('PCF decay matrix'!FU$1-'PCF decay matrix'!$A93)))</f>
        <v>0.32531732681164671</v>
      </c>
      <c r="FV93" s="4">
        <f ca="1">IF($A93&gt;FV$1,0,$B93*(1-Parameters!$B$58)*(1-Parameters!$B$60^('PCF decay matrix'!FV$1-'PCF decay matrix'!$A93)))</f>
        <v>0.32606044327376404</v>
      </c>
      <c r="FW93" s="4">
        <f ca="1">IF($A93&gt;FW$1,0,$B93*(1-Parameters!$B$58)*(1-Parameters!$B$60^('PCF decay matrix'!FW$1-'PCF decay matrix'!$A93)))</f>
        <v>0.3267796591944182</v>
      </c>
      <c r="FX93" s="4">
        <f ca="1">IF($A93&gt;FX$1,0,$B93*(1-Parameters!$B$58)*(1-Parameters!$B$60^('PCF decay matrix'!FX$1-'PCF decay matrix'!$A93)))</f>
        <v>0.32747574327664758</v>
      </c>
      <c r="FY93" s="4">
        <f ca="1">IF($A93&gt;FY$1,0,$B93*(1-Parameters!$B$58)*(1-Parameters!$B$60^('PCF decay matrix'!FY$1-'PCF decay matrix'!$A93)))</f>
        <v>0.32814943950001857</v>
      </c>
      <c r="FZ93" s="4">
        <f ca="1">IF($A93&gt;FZ$1,0,$B93*(1-Parameters!$B$58)*(1-Parameters!$B$60^('PCF decay matrix'!FZ$1-'PCF decay matrix'!$A93)))</f>
        <v>0.32880146791579679</v>
      </c>
      <c r="GA93" s="4">
        <f ca="1">IF($A93&gt;GA$1,0,$B93*(1-Parameters!$B$58)*(1-Parameters!$B$60^('PCF decay matrix'!GA$1-'PCF decay matrix'!$A93)))</f>
        <v>0.32943252541654228</v>
      </c>
      <c r="GB93" s="4">
        <f ca="1">IF($A93&gt;GB$1,0,$B93*(1-Parameters!$B$58)*(1-Parameters!$B$60^('PCF decay matrix'!GB$1-'PCF decay matrix'!$A93)))</f>
        <v>0.33004328648095371</v>
      </c>
      <c r="GC93" s="4">
        <f ca="1">IF($A93&gt;GC$1,0,$B93*(1-Parameters!$B$58)*(1-Parameters!$B$60^('PCF decay matrix'!GC$1-'PCF decay matrix'!$A93)))</f>
        <v>0.33063440389475557</v>
      </c>
      <c r="GD93" s="4">
        <f ca="1">IF($A93&gt;GD$1,0,$B93*(1-Parameters!$B$58)*(1-Parameters!$B$60^('PCF decay matrix'!GD$1-'PCF decay matrix'!$A93)))</f>
        <v>0.33120650944840041</v>
      </c>
      <c r="GE93" s="4">
        <f ca="1">IF($A93&gt;GE$1,0,$B93*(1-Parameters!$B$58)*(1-Parameters!$B$60^('PCF decay matrix'!GE$1-'PCF decay matrix'!$A93)))</f>
        <v>0.33176021461233079</v>
      </c>
      <c r="GF93" s="4">
        <f ca="1">IF($A93&gt;GF$1,0,$B93*(1-Parameters!$B$58)*(1-Parameters!$B$60^('PCF decay matrix'!GF$1-'PCF decay matrix'!$A93)))</f>
        <v>0.33229611119052327</v>
      </c>
      <c r="GG93" s="4">
        <f ca="1">IF($A93&gt;GG$1,0,$B93*(1-Parameters!$B$58)*(1-Parameters!$B$60^('PCF decay matrix'!GG$1-'PCF decay matrix'!$A93)))</f>
        <v>0.33281477195301257</v>
      </c>
      <c r="GH93" s="4">
        <f ca="1">IF($A93&gt;GH$1,0,$B93*(1-Parameters!$B$58)*(1-Parameters!$B$60^('PCF decay matrix'!GH$1-'PCF decay matrix'!$A93)))</f>
        <v>0.33331675124807236</v>
      </c>
      <c r="GI93" s="4">
        <f ca="1">IF($A93&gt;GI$1,0,$B93*(1-Parameters!$B$58)*(1-Parameters!$B$60^('PCF decay matrix'!GI$1-'PCF decay matrix'!$A93)))</f>
        <v>0.33380258559470638</v>
      </c>
      <c r="GJ93" s="4">
        <f ca="1">IF($A93&gt;GJ$1,0,$B93*(1-Parameters!$B$58)*(1-Parameters!$B$60^('PCF decay matrix'!GJ$1-'PCF decay matrix'!$A93)))</f>
        <v>0.33427279425608392</v>
      </c>
      <c r="GK93" s="4">
        <f ca="1">IF($A93&gt;GK$1,0,$B93*(1-Parameters!$B$58)*(1-Parameters!$B$60^('PCF decay matrix'!GK$1-'PCF decay matrix'!$A93)))</f>
        <v>0.33472787979453189</v>
      </c>
    </row>
    <row r="94" spans="1:193" s="4" customFormat="1" x14ac:dyDescent="0.25">
      <c r="A94" s="4">
        <v>2102</v>
      </c>
      <c r="B94" s="20">
        <f ca="1">'PCF model'!D94</f>
        <v>0.5468476691667864</v>
      </c>
      <c r="C94" s="4">
        <f>IF($A94&gt;C$1,0,$B94*(1-Parameters!$B$58)*(1-Parameters!$B$60^('PCF decay matrix'!C$1-'PCF decay matrix'!$A94)))</f>
        <v>0</v>
      </c>
      <c r="D94" s="4">
        <f>IF($A94&gt;D$1,0,$B94*(1-Parameters!$B$58)*(1-Parameters!$B$60^('PCF decay matrix'!D$1-'PCF decay matrix'!$A94)))</f>
        <v>0</v>
      </c>
      <c r="E94" s="4">
        <f>IF($A94&gt;E$1,0,$B94*(1-Parameters!$B$58)*(1-Parameters!$B$60^('PCF decay matrix'!E$1-'PCF decay matrix'!$A94)))</f>
        <v>0</v>
      </c>
      <c r="F94" s="4">
        <f>IF($A94&gt;F$1,0,$B94*(1-Parameters!$B$58)*(1-Parameters!$B$60^('PCF decay matrix'!F$1-'PCF decay matrix'!$A94)))</f>
        <v>0</v>
      </c>
      <c r="G94" s="4">
        <f>IF($A94&gt;G$1,0,$B94*(1-Parameters!$B$58)*(1-Parameters!$B$60^('PCF decay matrix'!G$1-'PCF decay matrix'!$A94)))</f>
        <v>0</v>
      </c>
      <c r="H94" s="4">
        <f>IF($A94&gt;H$1,0,$B94*(1-Parameters!$B$58)*(1-Parameters!$B$60^('PCF decay matrix'!H$1-'PCF decay matrix'!$A94)))</f>
        <v>0</v>
      </c>
      <c r="I94" s="4">
        <f>IF($A94&gt;I$1,0,$B94*(1-Parameters!$B$58)*(1-Parameters!$B$60^('PCF decay matrix'!I$1-'PCF decay matrix'!$A94)))</f>
        <v>0</v>
      </c>
      <c r="J94" s="4">
        <f>IF($A94&gt;J$1,0,$B94*(1-Parameters!$B$58)*(1-Parameters!$B$60^('PCF decay matrix'!J$1-'PCF decay matrix'!$A94)))</f>
        <v>0</v>
      </c>
      <c r="K94" s="4">
        <f>IF($A94&gt;K$1,0,$B94*(1-Parameters!$B$58)*(1-Parameters!$B$60^('PCF decay matrix'!K$1-'PCF decay matrix'!$A94)))</f>
        <v>0</v>
      </c>
      <c r="L94" s="4">
        <f>IF($A94&gt;L$1,0,$B94*(1-Parameters!$B$58)*(1-Parameters!$B$60^('PCF decay matrix'!L$1-'PCF decay matrix'!$A94)))</f>
        <v>0</v>
      </c>
      <c r="M94" s="4">
        <f>IF($A94&gt;M$1,0,$B94*(1-Parameters!$B$58)*(1-Parameters!$B$60^('PCF decay matrix'!M$1-'PCF decay matrix'!$A94)))</f>
        <v>0</v>
      </c>
      <c r="N94" s="4">
        <f>IF($A94&gt;N$1,0,$B94*(1-Parameters!$B$58)*(1-Parameters!$B$60^('PCF decay matrix'!N$1-'PCF decay matrix'!$A94)))</f>
        <v>0</v>
      </c>
      <c r="O94" s="4">
        <f>IF($A94&gt;O$1,0,$B94*(1-Parameters!$B$58)*(1-Parameters!$B$60^('PCF decay matrix'!O$1-'PCF decay matrix'!$A94)))</f>
        <v>0</v>
      </c>
      <c r="P94" s="4">
        <f>IF($A94&gt;P$1,0,$B94*(1-Parameters!$B$58)*(1-Parameters!$B$60^('PCF decay matrix'!P$1-'PCF decay matrix'!$A94)))</f>
        <v>0</v>
      </c>
      <c r="Q94" s="4">
        <f>IF($A94&gt;Q$1,0,$B94*(1-Parameters!$B$58)*(1-Parameters!$B$60^('PCF decay matrix'!Q$1-'PCF decay matrix'!$A94)))</f>
        <v>0</v>
      </c>
      <c r="R94" s="4">
        <f>IF($A94&gt;R$1,0,$B94*(1-Parameters!$B$58)*(1-Parameters!$B$60^('PCF decay matrix'!R$1-'PCF decay matrix'!$A94)))</f>
        <v>0</v>
      </c>
      <c r="S94" s="4">
        <f>IF($A94&gt;S$1,0,$B94*(1-Parameters!$B$58)*(1-Parameters!$B$60^('PCF decay matrix'!S$1-'PCF decay matrix'!$A94)))</f>
        <v>0</v>
      </c>
      <c r="T94" s="4">
        <f>IF($A94&gt;T$1,0,$B94*(1-Parameters!$B$58)*(1-Parameters!$B$60^('PCF decay matrix'!T$1-'PCF decay matrix'!$A94)))</f>
        <v>0</v>
      </c>
      <c r="U94" s="4">
        <f>IF($A94&gt;U$1,0,$B94*(1-Parameters!$B$58)*(1-Parameters!$B$60^('PCF decay matrix'!U$1-'PCF decay matrix'!$A94)))</f>
        <v>0</v>
      </c>
      <c r="V94" s="4">
        <f>IF($A94&gt;V$1,0,$B94*(1-Parameters!$B$58)*(1-Parameters!$B$60^('PCF decay matrix'!V$1-'PCF decay matrix'!$A94)))</f>
        <v>0</v>
      </c>
      <c r="W94" s="4">
        <f>IF($A94&gt;W$1,0,$B94*(1-Parameters!$B$58)*(1-Parameters!$B$60^('PCF decay matrix'!W$1-'PCF decay matrix'!$A94)))</f>
        <v>0</v>
      </c>
      <c r="X94" s="4">
        <f>IF($A94&gt;X$1,0,$B94*(1-Parameters!$B$58)*(1-Parameters!$B$60^('PCF decay matrix'!X$1-'PCF decay matrix'!$A94)))</f>
        <v>0</v>
      </c>
      <c r="Y94" s="4">
        <f>IF($A94&gt;Y$1,0,$B94*(1-Parameters!$B$58)*(1-Parameters!$B$60^('PCF decay matrix'!Y$1-'PCF decay matrix'!$A94)))</f>
        <v>0</v>
      </c>
      <c r="Z94" s="4">
        <f>IF($A94&gt;Z$1,0,$B94*(1-Parameters!$B$58)*(1-Parameters!$B$60^('PCF decay matrix'!Z$1-'PCF decay matrix'!$A94)))</f>
        <v>0</v>
      </c>
      <c r="AA94" s="4">
        <f>IF($A94&gt;AA$1,0,$B94*(1-Parameters!$B$58)*(1-Parameters!$B$60^('PCF decay matrix'!AA$1-'PCF decay matrix'!$A94)))</f>
        <v>0</v>
      </c>
      <c r="AB94" s="4">
        <f>IF($A94&gt;AB$1,0,$B94*(1-Parameters!$B$58)*(1-Parameters!$B$60^('PCF decay matrix'!AB$1-'PCF decay matrix'!$A94)))</f>
        <v>0</v>
      </c>
      <c r="AC94" s="4">
        <f>IF($A94&gt;AC$1,0,$B94*(1-Parameters!$B$58)*(1-Parameters!$B$60^('PCF decay matrix'!AC$1-'PCF decay matrix'!$A94)))</f>
        <v>0</v>
      </c>
      <c r="AD94" s="4">
        <f>IF($A94&gt;AD$1,0,$B94*(1-Parameters!$B$58)*(1-Parameters!$B$60^('PCF decay matrix'!AD$1-'PCF decay matrix'!$A94)))</f>
        <v>0</v>
      </c>
      <c r="AE94" s="4">
        <f>IF($A94&gt;AE$1,0,$B94*(1-Parameters!$B$58)*(1-Parameters!$B$60^('PCF decay matrix'!AE$1-'PCF decay matrix'!$A94)))</f>
        <v>0</v>
      </c>
      <c r="AF94" s="4">
        <f>IF($A94&gt;AF$1,0,$B94*(1-Parameters!$B$58)*(1-Parameters!$B$60^('PCF decay matrix'!AF$1-'PCF decay matrix'!$A94)))</f>
        <v>0</v>
      </c>
      <c r="AG94" s="4">
        <f>IF($A94&gt;AG$1,0,$B94*(1-Parameters!$B$58)*(1-Parameters!$B$60^('PCF decay matrix'!AG$1-'PCF decay matrix'!$A94)))</f>
        <v>0</v>
      </c>
      <c r="AH94" s="4">
        <f>IF($A94&gt;AH$1,0,$B94*(1-Parameters!$B$58)*(1-Parameters!$B$60^('PCF decay matrix'!AH$1-'PCF decay matrix'!$A94)))</f>
        <v>0</v>
      </c>
      <c r="AI94" s="4">
        <f>IF($A94&gt;AI$1,0,$B94*(1-Parameters!$B$58)*(1-Parameters!$B$60^('PCF decay matrix'!AI$1-'PCF decay matrix'!$A94)))</f>
        <v>0</v>
      </c>
      <c r="AJ94" s="4">
        <f>IF($A94&gt;AJ$1,0,$B94*(1-Parameters!$B$58)*(1-Parameters!$B$60^('PCF decay matrix'!AJ$1-'PCF decay matrix'!$A94)))</f>
        <v>0</v>
      </c>
      <c r="AK94" s="4">
        <f>IF($A94&gt;AK$1,0,$B94*(1-Parameters!$B$58)*(1-Parameters!$B$60^('PCF decay matrix'!AK$1-'PCF decay matrix'!$A94)))</f>
        <v>0</v>
      </c>
      <c r="AL94" s="4">
        <f>IF($A94&gt;AL$1,0,$B94*(1-Parameters!$B$58)*(1-Parameters!$B$60^('PCF decay matrix'!AL$1-'PCF decay matrix'!$A94)))</f>
        <v>0</v>
      </c>
      <c r="AM94" s="4">
        <f>IF($A94&gt;AM$1,0,$B94*(1-Parameters!$B$58)*(1-Parameters!$B$60^('PCF decay matrix'!AM$1-'PCF decay matrix'!$A94)))</f>
        <v>0</v>
      </c>
      <c r="AN94" s="4">
        <f>IF($A94&gt;AN$1,0,$B94*(1-Parameters!$B$58)*(1-Parameters!$B$60^('PCF decay matrix'!AN$1-'PCF decay matrix'!$A94)))</f>
        <v>0</v>
      </c>
      <c r="AO94" s="4">
        <f>IF($A94&gt;AO$1,0,$B94*(1-Parameters!$B$58)*(1-Parameters!$B$60^('PCF decay matrix'!AO$1-'PCF decay matrix'!$A94)))</f>
        <v>0</v>
      </c>
      <c r="AP94" s="4">
        <f>IF($A94&gt;AP$1,0,$B94*(1-Parameters!$B$58)*(1-Parameters!$B$60^('PCF decay matrix'!AP$1-'PCF decay matrix'!$A94)))</f>
        <v>0</v>
      </c>
      <c r="AQ94" s="4">
        <f>IF($A94&gt;AQ$1,0,$B94*(1-Parameters!$B$58)*(1-Parameters!$B$60^('PCF decay matrix'!AQ$1-'PCF decay matrix'!$A94)))</f>
        <v>0</v>
      </c>
      <c r="AR94" s="4">
        <f>IF($A94&gt;AR$1,0,$B94*(1-Parameters!$B$58)*(1-Parameters!$B$60^('PCF decay matrix'!AR$1-'PCF decay matrix'!$A94)))</f>
        <v>0</v>
      </c>
      <c r="AS94" s="4">
        <f>IF($A94&gt;AS$1,0,$B94*(1-Parameters!$B$58)*(1-Parameters!$B$60^('PCF decay matrix'!AS$1-'PCF decay matrix'!$A94)))</f>
        <v>0</v>
      </c>
      <c r="AT94" s="4">
        <f>IF($A94&gt;AT$1,0,$B94*(1-Parameters!$B$58)*(1-Parameters!$B$60^('PCF decay matrix'!AT$1-'PCF decay matrix'!$A94)))</f>
        <v>0</v>
      </c>
      <c r="AU94" s="4">
        <f>IF($A94&gt;AU$1,0,$B94*(1-Parameters!$B$58)*(1-Parameters!$B$60^('PCF decay matrix'!AU$1-'PCF decay matrix'!$A94)))</f>
        <v>0</v>
      </c>
      <c r="AV94" s="4">
        <f>IF($A94&gt;AV$1,0,$B94*(1-Parameters!$B$58)*(1-Parameters!$B$60^('PCF decay matrix'!AV$1-'PCF decay matrix'!$A94)))</f>
        <v>0</v>
      </c>
      <c r="AW94" s="4">
        <f>IF($A94&gt;AW$1,0,$B94*(1-Parameters!$B$58)*(1-Parameters!$B$60^('PCF decay matrix'!AW$1-'PCF decay matrix'!$A94)))</f>
        <v>0</v>
      </c>
      <c r="AX94" s="4">
        <f>IF($A94&gt;AX$1,0,$B94*(1-Parameters!$B$58)*(1-Parameters!$B$60^('PCF decay matrix'!AX$1-'PCF decay matrix'!$A94)))</f>
        <v>0</v>
      </c>
      <c r="AY94" s="4">
        <f>IF($A94&gt;AY$1,0,$B94*(1-Parameters!$B$58)*(1-Parameters!$B$60^('PCF decay matrix'!AY$1-'PCF decay matrix'!$A94)))</f>
        <v>0</v>
      </c>
      <c r="AZ94" s="4">
        <f>IF($A94&gt;AZ$1,0,$B94*(1-Parameters!$B$58)*(1-Parameters!$B$60^('PCF decay matrix'!AZ$1-'PCF decay matrix'!$A94)))</f>
        <v>0</v>
      </c>
      <c r="BA94" s="4">
        <f>IF($A94&gt;BA$1,0,$B94*(1-Parameters!$B$58)*(1-Parameters!$B$60^('PCF decay matrix'!BA$1-'PCF decay matrix'!$A94)))</f>
        <v>0</v>
      </c>
      <c r="BB94" s="4">
        <f>IF($A94&gt;BB$1,0,$B94*(1-Parameters!$B$58)*(1-Parameters!$B$60^('PCF decay matrix'!BB$1-'PCF decay matrix'!$A94)))</f>
        <v>0</v>
      </c>
      <c r="BC94" s="4">
        <f>IF($A94&gt;BC$1,0,$B94*(1-Parameters!$B$58)*(1-Parameters!$B$60^('PCF decay matrix'!BC$1-'PCF decay matrix'!$A94)))</f>
        <v>0</v>
      </c>
      <c r="BD94" s="4">
        <f>IF($A94&gt;BD$1,0,$B94*(1-Parameters!$B$58)*(1-Parameters!$B$60^('PCF decay matrix'!BD$1-'PCF decay matrix'!$A94)))</f>
        <v>0</v>
      </c>
      <c r="BE94" s="4">
        <f>IF($A94&gt;BE$1,0,$B94*(1-Parameters!$B$58)*(1-Parameters!$B$60^('PCF decay matrix'!BE$1-'PCF decay matrix'!$A94)))</f>
        <v>0</v>
      </c>
      <c r="BF94" s="4">
        <f>IF($A94&gt;BF$1,0,$B94*(1-Parameters!$B$58)*(1-Parameters!$B$60^('PCF decay matrix'!BF$1-'PCF decay matrix'!$A94)))</f>
        <v>0</v>
      </c>
      <c r="BG94" s="4">
        <f>IF($A94&gt;BG$1,0,$B94*(1-Parameters!$B$58)*(1-Parameters!$B$60^('PCF decay matrix'!BG$1-'PCF decay matrix'!$A94)))</f>
        <v>0</v>
      </c>
      <c r="BH94" s="4">
        <f>IF($A94&gt;BH$1,0,$B94*(1-Parameters!$B$58)*(1-Parameters!$B$60^('PCF decay matrix'!BH$1-'PCF decay matrix'!$A94)))</f>
        <v>0</v>
      </c>
      <c r="BI94" s="4">
        <f>IF($A94&gt;BI$1,0,$B94*(1-Parameters!$B$58)*(1-Parameters!$B$60^('PCF decay matrix'!BI$1-'PCF decay matrix'!$A94)))</f>
        <v>0</v>
      </c>
      <c r="BJ94" s="4">
        <f>IF($A94&gt;BJ$1,0,$B94*(1-Parameters!$B$58)*(1-Parameters!$B$60^('PCF decay matrix'!BJ$1-'PCF decay matrix'!$A94)))</f>
        <v>0</v>
      </c>
      <c r="BK94" s="4">
        <f>IF($A94&gt;BK$1,0,$B94*(1-Parameters!$B$58)*(1-Parameters!$B$60^('PCF decay matrix'!BK$1-'PCF decay matrix'!$A94)))</f>
        <v>0</v>
      </c>
      <c r="BL94" s="4">
        <f>IF($A94&gt;BL$1,0,$B94*(1-Parameters!$B$58)*(1-Parameters!$B$60^('PCF decay matrix'!BL$1-'PCF decay matrix'!$A94)))</f>
        <v>0</v>
      </c>
      <c r="BM94" s="4">
        <f>IF($A94&gt;BM$1,0,$B94*(1-Parameters!$B$58)*(1-Parameters!$B$60^('PCF decay matrix'!BM$1-'PCF decay matrix'!$A94)))</f>
        <v>0</v>
      </c>
      <c r="BN94" s="4">
        <f>IF($A94&gt;BN$1,0,$B94*(1-Parameters!$B$58)*(1-Parameters!$B$60^('PCF decay matrix'!BN$1-'PCF decay matrix'!$A94)))</f>
        <v>0</v>
      </c>
      <c r="BO94" s="4">
        <f>IF($A94&gt;BO$1,0,$B94*(1-Parameters!$B$58)*(1-Parameters!$B$60^('PCF decay matrix'!BO$1-'PCF decay matrix'!$A94)))</f>
        <v>0</v>
      </c>
      <c r="BP94" s="4">
        <f>IF($A94&gt;BP$1,0,$B94*(1-Parameters!$B$58)*(1-Parameters!$B$60^('PCF decay matrix'!BP$1-'PCF decay matrix'!$A94)))</f>
        <v>0</v>
      </c>
      <c r="BQ94" s="4">
        <f>IF($A94&gt;BQ$1,0,$B94*(1-Parameters!$B$58)*(1-Parameters!$B$60^('PCF decay matrix'!BQ$1-'PCF decay matrix'!$A94)))</f>
        <v>0</v>
      </c>
      <c r="BR94" s="4">
        <f>IF($A94&gt;BR$1,0,$B94*(1-Parameters!$B$58)*(1-Parameters!$B$60^('PCF decay matrix'!BR$1-'PCF decay matrix'!$A94)))</f>
        <v>0</v>
      </c>
      <c r="BS94" s="4">
        <f>IF($A94&gt;BS$1,0,$B94*(1-Parameters!$B$58)*(1-Parameters!$B$60^('PCF decay matrix'!BS$1-'PCF decay matrix'!$A94)))</f>
        <v>0</v>
      </c>
      <c r="BT94" s="4">
        <f>IF($A94&gt;BT$1,0,$B94*(1-Parameters!$B$58)*(1-Parameters!$B$60^('PCF decay matrix'!BT$1-'PCF decay matrix'!$A94)))</f>
        <v>0</v>
      </c>
      <c r="BU94" s="4">
        <f>IF($A94&gt;BU$1,0,$B94*(1-Parameters!$B$58)*(1-Parameters!$B$60^('PCF decay matrix'!BU$1-'PCF decay matrix'!$A94)))</f>
        <v>0</v>
      </c>
      <c r="BV94" s="4">
        <f>IF($A94&gt;BV$1,0,$B94*(1-Parameters!$B$58)*(1-Parameters!$B$60^('PCF decay matrix'!BV$1-'PCF decay matrix'!$A94)))</f>
        <v>0</v>
      </c>
      <c r="BW94" s="4">
        <f>IF($A94&gt;BW$1,0,$B94*(1-Parameters!$B$58)*(1-Parameters!$B$60^('PCF decay matrix'!BW$1-'PCF decay matrix'!$A94)))</f>
        <v>0</v>
      </c>
      <c r="BX94" s="4">
        <f>IF($A94&gt;BX$1,0,$B94*(1-Parameters!$B$58)*(1-Parameters!$B$60^('PCF decay matrix'!BX$1-'PCF decay matrix'!$A94)))</f>
        <v>0</v>
      </c>
      <c r="BY94" s="4">
        <f>IF($A94&gt;BY$1,0,$B94*(1-Parameters!$B$58)*(1-Parameters!$B$60^('PCF decay matrix'!BY$1-'PCF decay matrix'!$A94)))</f>
        <v>0</v>
      </c>
      <c r="BZ94" s="4">
        <f>IF($A94&gt;BZ$1,0,$B94*(1-Parameters!$B$58)*(1-Parameters!$B$60^('PCF decay matrix'!BZ$1-'PCF decay matrix'!$A94)))</f>
        <v>0</v>
      </c>
      <c r="CA94" s="4">
        <f>IF($A94&gt;CA$1,0,$B94*(1-Parameters!$B$58)*(1-Parameters!$B$60^('PCF decay matrix'!CA$1-'PCF decay matrix'!$A94)))</f>
        <v>0</v>
      </c>
      <c r="CB94" s="4">
        <f>IF($A94&gt;CB$1,0,$B94*(1-Parameters!$B$58)*(1-Parameters!$B$60^('PCF decay matrix'!CB$1-'PCF decay matrix'!$A94)))</f>
        <v>0</v>
      </c>
      <c r="CC94" s="4">
        <f>IF($A94&gt;CC$1,0,$B94*(1-Parameters!$B$58)*(1-Parameters!$B$60^('PCF decay matrix'!CC$1-'PCF decay matrix'!$A94)))</f>
        <v>0</v>
      </c>
      <c r="CD94" s="4">
        <f>IF($A94&gt;CD$1,0,$B94*(1-Parameters!$B$58)*(1-Parameters!$B$60^('PCF decay matrix'!CD$1-'PCF decay matrix'!$A94)))</f>
        <v>0</v>
      </c>
      <c r="CE94" s="4">
        <f>IF($A94&gt;CE$1,0,$B94*(1-Parameters!$B$58)*(1-Parameters!$B$60^('PCF decay matrix'!CE$1-'PCF decay matrix'!$A94)))</f>
        <v>0</v>
      </c>
      <c r="CF94" s="4">
        <f>IF($A94&gt;CF$1,0,$B94*(1-Parameters!$B$58)*(1-Parameters!$B$60^('PCF decay matrix'!CF$1-'PCF decay matrix'!$A94)))</f>
        <v>0</v>
      </c>
      <c r="CG94" s="4">
        <f>IF($A94&gt;CG$1,0,$B94*(1-Parameters!$B$58)*(1-Parameters!$B$60^('PCF decay matrix'!CG$1-'PCF decay matrix'!$A94)))</f>
        <v>0</v>
      </c>
      <c r="CH94" s="4">
        <f>IF($A94&gt;CH$1,0,$B94*(1-Parameters!$B$58)*(1-Parameters!$B$60^('PCF decay matrix'!CH$1-'PCF decay matrix'!$A94)))</f>
        <v>0</v>
      </c>
      <c r="CI94" s="4">
        <f>IF($A94&gt;CI$1,0,$B94*(1-Parameters!$B$58)*(1-Parameters!$B$60^('PCF decay matrix'!CI$1-'PCF decay matrix'!$A94)))</f>
        <v>0</v>
      </c>
      <c r="CJ94" s="4">
        <f>IF($A94&gt;CJ$1,0,$B94*(1-Parameters!$B$58)*(1-Parameters!$B$60^('PCF decay matrix'!CJ$1-'PCF decay matrix'!$A94)))</f>
        <v>0</v>
      </c>
      <c r="CK94" s="4">
        <f>IF($A94&gt;CK$1,0,$B94*(1-Parameters!$B$58)*(1-Parameters!$B$60^('PCF decay matrix'!CK$1-'PCF decay matrix'!$A94)))</f>
        <v>0</v>
      </c>
      <c r="CL94" s="4">
        <f>IF($A94&gt;CL$1,0,$B94*(1-Parameters!$B$58)*(1-Parameters!$B$60^('PCF decay matrix'!CL$1-'PCF decay matrix'!$A94)))</f>
        <v>0</v>
      </c>
      <c r="CM94" s="4">
        <f>IF($A94&gt;CM$1,0,$B94*(1-Parameters!$B$58)*(1-Parameters!$B$60^('PCF decay matrix'!CM$1-'PCF decay matrix'!$A94)))</f>
        <v>0</v>
      </c>
      <c r="CN94" s="4">
        <f>IF($A94&gt;CN$1,0,$B94*(1-Parameters!$B$58)*(1-Parameters!$B$60^('PCF decay matrix'!CN$1-'PCF decay matrix'!$A94)))</f>
        <v>0</v>
      </c>
      <c r="CO94" s="4">
        <f>IF($A94&gt;CO$1,0,$B94*(1-Parameters!$B$58)*(1-Parameters!$B$60^('PCF decay matrix'!CO$1-'PCF decay matrix'!$A94)))</f>
        <v>0</v>
      </c>
      <c r="CP94" s="4">
        <f>IF($A94&gt;CP$1,0,$B94*(1-Parameters!$B$58)*(1-Parameters!$B$60^('PCF decay matrix'!CP$1-'PCF decay matrix'!$A94)))</f>
        <v>0</v>
      </c>
      <c r="CQ94" s="4">
        <f ca="1">IF($A94&gt;CQ$1,0,$B94*(1-Parameters!$B$58)*(1-Parameters!$B$60^('PCF decay matrix'!CQ$1-'PCF decay matrix'!$A94)))</f>
        <v>0</v>
      </c>
      <c r="CR94" s="4">
        <f ca="1">IF($A94&gt;CR$1,0,$B94*(1-Parameters!$B$58)*(1-Parameters!$B$60^('PCF decay matrix'!CR$1-'PCF decay matrix'!$A94)))</f>
        <v>1.1092784165379271E-2</v>
      </c>
      <c r="CS94" s="4">
        <f ca="1">IF($A94&gt;CS$1,0,$B94*(1-Parameters!$B$58)*(1-Parameters!$B$60^('PCF decay matrix'!CS$1-'PCF decay matrix'!$A94)))</f>
        <v>2.1828795790515158E-2</v>
      </c>
      <c r="CT94" s="4">
        <f ca="1">IF($A94&gt;CT$1,0,$B94*(1-Parameters!$B$58)*(1-Parameters!$B$60^('PCF decay matrix'!CT$1-'PCF decay matrix'!$A94)))</f>
        <v>3.2219509600199411E-2</v>
      </c>
      <c r="CU94" s="4">
        <f ca="1">IF($A94&gt;CU$1,0,$B94*(1-Parameters!$B$58)*(1-Parameters!$B$60^('PCF decay matrix'!CU$1-'PCF decay matrix'!$A94)))</f>
        <v>4.2276031262488134E-2</v>
      </c>
      <c r="CV94" s="4">
        <f ca="1">IF($A94&gt;CV$1,0,$B94*(1-Parameters!$B$58)*(1-Parameters!$B$60^('PCF decay matrix'!CV$1-'PCF decay matrix'!$A94)))</f>
        <v>5.2009109258518128E-2</v>
      </c>
      <c r="CW94" s="4">
        <f ca="1">IF($A94&gt;CW$1,0,$B94*(1-Parameters!$B$58)*(1-Parameters!$B$60^('PCF decay matrix'!CW$1-'PCF decay matrix'!$A94)))</f>
        <v>6.1429146370559073E-2</v>
      </c>
      <c r="CX94" s="4">
        <f ca="1">IF($A94&gt;CX$1,0,$B94*(1-Parameters!$B$58)*(1-Parameters!$B$60^('PCF decay matrix'!CX$1-'PCF decay matrix'!$A94)))</f>
        <v>7.054621080058035E-2</v>
      </c>
      <c r="CY94" s="4">
        <f ca="1">IF($A94&gt;CY$1,0,$B94*(1-Parameters!$B$58)*(1-Parameters!$B$60^('PCF decay matrix'!CY$1-'PCF decay matrix'!$A94)))</f>
        <v>7.9370046931216465E-2</v>
      </c>
      <c r="CZ94" s="4">
        <f ca="1">IF($A94&gt;CZ$1,0,$B94*(1-Parameters!$B$58)*(1-Parameters!$B$60^('PCF decay matrix'!CZ$1-'PCF decay matrix'!$A94)))</f>
        <v>8.7910085740631499E-2</v>
      </c>
      <c r="DA94" s="4">
        <f ca="1">IF($A94&gt;DA$1,0,$B94*(1-Parameters!$B$58)*(1-Parameters!$B$60^('PCF decay matrix'!DA$1-'PCF decay matrix'!$A94)))</f>
        <v>9.6175454882415079E-2</v>
      </c>
      <c r="DB94" s="4">
        <f ca="1">IF($A94&gt;DB$1,0,$B94*(1-Parameters!$B$58)*(1-Parameters!$B$60^('PCF decay matrix'!DB$1-'PCF decay matrix'!$A94)))</f>
        <v>0.10417498844128281</v>
      </c>
      <c r="DC94" s="4">
        <f ca="1">IF($A94&gt;DC$1,0,$B94*(1-Parameters!$B$58)*(1-Parameters!$B$60^('PCF decay matrix'!DC$1-'PCF decay matrix'!$A94)))</f>
        <v>0.11191723637500817</v>
      </c>
      <c r="DD94" s="4">
        <f ca="1">IF($A94&gt;DD$1,0,$B94*(1-Parameters!$B$58)*(1-Parameters!$B$60^('PCF decay matrix'!DD$1-'PCF decay matrix'!$A94)))</f>
        <v>0.11941047365267743</v>
      </c>
      <c r="DE94" s="4">
        <f ca="1">IF($A94&gt;DE$1,0,$B94*(1-Parameters!$B$58)*(1-Parameters!$B$60^('PCF decay matrix'!DE$1-'PCF decay matrix'!$A94)))</f>
        <v>0.12666270909903518</v>
      </c>
      <c r="DF94" s="4">
        <f ca="1">IF($A94&gt;DF$1,0,$B94*(1-Parameters!$B$58)*(1-Parameters!$B$60^('PCF decay matrix'!DF$1-'PCF decay matrix'!$A94)))</f>
        <v>0.13368169395437221</v>
      </c>
      <c r="DG94" s="4">
        <f ca="1">IF($A94&gt;DG$1,0,$B94*(1-Parameters!$B$58)*(1-Parameters!$B$60^('PCF decay matrix'!DG$1-'PCF decay matrix'!$A94)))</f>
        <v>0.14047493015910587</v>
      </c>
      <c r="DH94" s="4">
        <f ca="1">IF($A94&gt;DH$1,0,$B94*(1-Parameters!$B$58)*(1-Parameters!$B$60^('PCF decay matrix'!DH$1-'PCF decay matrix'!$A94)))</f>
        <v>0.14704967837190688</v>
      </c>
      <c r="DI94" s="4">
        <f ca="1">IF($A94&gt;DI$1,0,$B94*(1-Parameters!$B$58)*(1-Parameters!$B$60^('PCF decay matrix'!DI$1-'PCF decay matrix'!$A94)))</f>
        <v>0.15341296572994231</v>
      </c>
      <c r="DJ94" s="4">
        <f ca="1">IF($A94&gt;DJ$1,0,$B94*(1-Parameters!$B$58)*(1-Parameters!$B$60^('PCF decay matrix'!DJ$1-'PCF decay matrix'!$A94)))</f>
        <v>0.15957159335952917</v>
      </c>
      <c r="DK94" s="4">
        <f ca="1">IF($A94&gt;DK$1,0,$B94*(1-Parameters!$B$58)*(1-Parameters!$B$60^('PCF decay matrix'!DK$1-'PCF decay matrix'!$A94)))</f>
        <v>0.16553214364522625</v>
      </c>
      <c r="DL94" s="4">
        <f ca="1">IF($A94&gt;DL$1,0,$B94*(1-Parameters!$B$58)*(1-Parameters!$B$60^('PCF decay matrix'!DL$1-'PCF decay matrix'!$A94)))</f>
        <v>0.17130098726513304</v>
      </c>
      <c r="DM94" s="4">
        <f ca="1">IF($A94&gt;DM$1,0,$B94*(1-Parameters!$B$58)*(1-Parameters!$B$60^('PCF decay matrix'!DM$1-'PCF decay matrix'!$A94)))</f>
        <v>0.17688428999991523</v>
      </c>
      <c r="DN94" s="4">
        <f ca="1">IF($A94&gt;DN$1,0,$B94*(1-Parameters!$B$58)*(1-Parameters!$B$60^('PCF decay matrix'!DN$1-'PCF decay matrix'!$A94)))</f>
        <v>0.18228801932283448</v>
      </c>
      <c r="DO94" s="4">
        <f ca="1">IF($A94&gt;DO$1,0,$B94*(1-Parameters!$B$58)*(1-Parameters!$B$60^('PCF decay matrix'!DO$1-'PCF decay matrix'!$A94)))</f>
        <v>0.18751795077782599</v>
      </c>
      <c r="DP94" s="4">
        <f ca="1">IF($A94&gt;DP$1,0,$B94*(1-Parameters!$B$58)*(1-Parameters!$B$60^('PCF decay matrix'!DP$1-'PCF decay matrix'!$A94)))</f>
        <v>0.19257967415244043</v>
      </c>
      <c r="DQ94" s="4">
        <f ca="1">IF($A94&gt;DQ$1,0,$B94*(1-Parameters!$B$58)*(1-Parameters!$B$60^('PCF decay matrix'!DQ$1-'PCF decay matrix'!$A94)))</f>
        <v>0.1974785994522481</v>
      </c>
      <c r="DR94" s="4">
        <f ca="1">IF($A94&gt;DR$1,0,$B94*(1-Parameters!$B$58)*(1-Parameters!$B$60^('PCF decay matrix'!DR$1-'PCF decay matrix'!$A94)))</f>
        <v>0.20221996268309117</v>
      </c>
      <c r="DS94" s="4">
        <f ca="1">IF($A94&gt;DS$1,0,$B94*(1-Parameters!$B$58)*(1-Parameters!$B$60^('PCF decay matrix'!DS$1-'PCF decay matrix'!$A94)))</f>
        <v>0.20680883144736345</v>
      </c>
      <c r="DT94" s="4">
        <f ca="1">IF($A94&gt;DT$1,0,$B94*(1-Parameters!$B$58)*(1-Parameters!$B$60^('PCF decay matrix'!DT$1-'PCF decay matrix'!$A94)))</f>
        <v>0.2112501103602995</v>
      </c>
      <c r="DU94" s="4">
        <f ca="1">IF($A94&gt;DU$1,0,$B94*(1-Parameters!$B$58)*(1-Parameters!$B$60^('PCF decay matrix'!DU$1-'PCF decay matrix'!$A94)))</f>
        <v>0.21554854629206208</v>
      </c>
      <c r="DV94" s="4">
        <f ca="1">IF($A94&gt;DV$1,0,$B94*(1-Parameters!$B$58)*(1-Parameters!$B$60^('PCF decay matrix'!DV$1-'PCF decay matrix'!$A94)))</f>
        <v>0.21970873344123001</v>
      </c>
      <c r="DW94" s="4">
        <f ca="1">IF($A94&gt;DW$1,0,$B94*(1-Parameters!$B$58)*(1-Parameters!$B$60^('PCF decay matrix'!DW$1-'PCF decay matrix'!$A94)))</f>
        <v>0.22373511824511039</v>
      </c>
      <c r="DX94" s="4">
        <f ca="1">IF($A94&gt;DX$1,0,$B94*(1-Parameters!$B$58)*(1-Parameters!$B$60^('PCF decay matrix'!DX$1-'PCF decay matrix'!$A94)))</f>
        <v>0.22763200413212181</v>
      </c>
      <c r="DY94" s="4">
        <f ca="1">IF($A94&gt;DY$1,0,$B94*(1-Parameters!$B$58)*(1-Parameters!$B$60^('PCF decay matrix'!DY$1-'PCF decay matrix'!$A94)))</f>
        <v>0.23140355612132901</v>
      </c>
      <c r="DZ94" s="4">
        <f ca="1">IF($A94&gt;DZ$1,0,$B94*(1-Parameters!$B$58)*(1-Parameters!$B$60^('PCF decay matrix'!DZ$1-'PCF decay matrix'!$A94)))</f>
        <v>0.23505380527404468</v>
      </c>
      <c r="EA94" s="4">
        <f ca="1">IF($A94&gt;EA$1,0,$B94*(1-Parameters!$B$58)*(1-Parameters!$B$60^('PCF decay matrix'!EA$1-'PCF decay matrix'!$A94)))</f>
        <v>0.23858665300225593</v>
      </c>
      <c r="EB94" s="4">
        <f ca="1">IF($A94&gt;EB$1,0,$B94*(1-Parameters!$B$58)*(1-Parameters!$B$60^('PCF decay matrix'!EB$1-'PCF decay matrix'!$A94)))</f>
        <v>0.24200587523848102</v>
      </c>
      <c r="EC94" s="4">
        <f ca="1">IF($A94&gt;EC$1,0,$B94*(1-Parameters!$B$58)*(1-Parameters!$B$60^('PCF decay matrix'!EC$1-'PCF decay matrix'!$A94)))</f>
        <v>0.24531512647151277</v>
      </c>
      <c r="ED94" s="4">
        <f ca="1">IF($A94&gt;ED$1,0,$B94*(1-Parameters!$B$58)*(1-Parameters!$B$60^('PCF decay matrix'!ED$1-'PCF decay matrix'!$A94)))</f>
        <v>0.24851794365236154</v>
      </c>
      <c r="EE94" s="4">
        <f ca="1">IF($A94&gt;EE$1,0,$B94*(1-Parameters!$B$58)*(1-Parameters!$B$60^('PCF decay matrix'!EE$1-'PCF decay matrix'!$A94)))</f>
        <v>0.2516177499745737</v>
      </c>
      <c r="EF94" s="4">
        <f ca="1">IF($A94&gt;EF$1,0,$B94*(1-Parameters!$B$58)*(1-Parameters!$B$60^('PCF decay matrix'!EF$1-'PCF decay matrix'!$A94)))</f>
        <v>0.25461785853296476</v>
      </c>
      <c r="EG94" s="4">
        <f ca="1">IF($A94&gt;EG$1,0,$B94*(1-Parameters!$B$58)*(1-Parameters!$B$60^('PCF decay matrix'!EG$1-'PCF decay matrix'!$A94)))</f>
        <v>0.25752147586467861</v>
      </c>
      <c r="EH94" s="4">
        <f ca="1">IF($A94&gt;EH$1,0,$B94*(1-Parameters!$B$58)*(1-Parameters!$B$60^('PCF decay matrix'!EH$1-'PCF decay matrix'!$A94)))</f>
        <v>0.26033170537635686</v>
      </c>
      <c r="EI94" s="4">
        <f ca="1">IF($A94&gt;EI$1,0,$B94*(1-Parameters!$B$58)*(1-Parameters!$B$60^('PCF decay matrix'!EI$1-'PCF decay matrix'!$A94)))</f>
        <v>0.26305155066108177</v>
      </c>
      <c r="EJ94" s="4">
        <f ca="1">IF($A94&gt;EJ$1,0,$B94*(1-Parameters!$B$58)*(1-Parameters!$B$60^('PCF decay matrix'!EJ$1-'PCF decay matrix'!$A94)))</f>
        <v>0.2656839187086375</v>
      </c>
      <c r="EK94" s="4">
        <f ca="1">IF($A94&gt;EK$1,0,$B94*(1-Parameters!$B$58)*(1-Parameters!$B$60^('PCF decay matrix'!EK$1-'PCF decay matrix'!$A94)))</f>
        <v>0.26823162301252174</v>
      </c>
      <c r="EL94" s="4">
        <f ca="1">IF($A94&gt;EL$1,0,$B94*(1-Parameters!$B$58)*(1-Parameters!$B$60^('PCF decay matrix'!EL$1-'PCF decay matrix'!$A94)))</f>
        <v>0.27069738657702674</v>
      </c>
      <c r="EM94" s="4">
        <f ca="1">IF($A94&gt;EM$1,0,$B94*(1-Parameters!$B$58)*(1-Parameters!$B$60^('PCF decay matrix'!EM$1-'PCF decay matrix'!$A94)))</f>
        <v>0.27308384482760573</v>
      </c>
      <c r="EN94" s="4">
        <f ca="1">IF($A94&gt;EN$1,0,$B94*(1-Parameters!$B$58)*(1-Parameters!$B$60^('PCF decay matrix'!EN$1-'PCF decay matrix'!$A94)))</f>
        <v>0.27539354842763442</v>
      </c>
      <c r="EO94" s="4">
        <f ca="1">IF($A94&gt;EO$1,0,$B94*(1-Parameters!$B$58)*(1-Parameters!$B$60^('PCF decay matrix'!EO$1-'PCF decay matrix'!$A94)))</f>
        <v>0.2776289660045777</v>
      </c>
      <c r="EP94" s="4">
        <f ca="1">IF($A94&gt;EP$1,0,$B94*(1-Parameters!$B$58)*(1-Parameters!$B$60^('PCF decay matrix'!EP$1-'PCF decay matrix'!$A94)))</f>
        <v>0.27979248678847596</v>
      </c>
      <c r="EQ94" s="4">
        <f ca="1">IF($A94&gt;EQ$1,0,$B94*(1-Parameters!$B$58)*(1-Parameters!$B$60^('PCF decay matrix'!EQ$1-'PCF decay matrix'!$A94)))</f>
        <v>0.28188642316557133</v>
      </c>
      <c r="ER94" s="4">
        <f ca="1">IF($A94&gt;ER$1,0,$B94*(1-Parameters!$B$58)*(1-Parameters!$B$60^('PCF decay matrix'!ER$1-'PCF decay matrix'!$A94)))</f>
        <v>0.283913013149802</v>
      </c>
      <c r="ES94" s="4">
        <f ca="1">IF($A94&gt;ES$1,0,$B94*(1-Parameters!$B$58)*(1-Parameters!$B$60^('PCF decay matrix'!ES$1-'PCF decay matrix'!$A94)))</f>
        <v>0.28587442277480768</v>
      </c>
      <c r="ET94" s="4">
        <f ca="1">IF($A94&gt;ET$1,0,$B94*(1-Parameters!$B$58)*(1-Parameters!$B$60^('PCF decay matrix'!ET$1-'PCF decay matrix'!$A94)))</f>
        <v>0.28777274840900108</v>
      </c>
      <c r="EU94" s="4">
        <f ca="1">IF($A94&gt;EU$1,0,$B94*(1-Parameters!$B$58)*(1-Parameters!$B$60^('PCF decay matrix'!EU$1-'PCF decay matrix'!$A94)))</f>
        <v>0.28961001899618161</v>
      </c>
      <c r="EV94" s="4">
        <f ca="1">IF($A94&gt;EV$1,0,$B94*(1-Parameters!$B$58)*(1-Parameters!$B$60^('PCF decay matrix'!EV$1-'PCF decay matrix'!$A94)))</f>
        <v>0.29138819822408479</v>
      </c>
      <c r="EW94" s="4">
        <f ca="1">IF($A94&gt;EW$1,0,$B94*(1-Parameters!$B$58)*(1-Parameters!$B$60^('PCF decay matrix'!EW$1-'PCF decay matrix'!$A94)))</f>
        <v>0.2931091866231853</v>
      </c>
      <c r="EX94" s="4">
        <f ca="1">IF($A94&gt;EX$1,0,$B94*(1-Parameters!$B$58)*(1-Parameters!$B$60^('PCF decay matrix'!EX$1-'PCF decay matrix'!$A94)))</f>
        <v>0.29477482359799756</v>
      </c>
      <c r="EY94" s="4">
        <f ca="1">IF($A94&gt;EY$1,0,$B94*(1-Parameters!$B$58)*(1-Parameters!$B$60^('PCF decay matrix'!EY$1-'PCF decay matrix'!$A94)))</f>
        <v>0.29638688939304392</v>
      </c>
      <c r="EZ94" s="4">
        <f ca="1">IF($A94&gt;EZ$1,0,$B94*(1-Parameters!$B$58)*(1-Parameters!$B$60^('PCF decay matrix'!EZ$1-'PCF decay matrix'!$A94)))</f>
        <v>0.29794710699559296</v>
      </c>
      <c r="FA94" s="4">
        <f ca="1">IF($A94&gt;FA$1,0,$B94*(1-Parameters!$B$58)*(1-Parameters!$B$60^('PCF decay matrix'!FA$1-'PCF decay matrix'!$A94)))</f>
        <v>0.29945714397720008</v>
      </c>
      <c r="FB94" s="4">
        <f ca="1">IF($A94&gt;FB$1,0,$B94*(1-Parameters!$B$58)*(1-Parameters!$B$60^('PCF decay matrix'!FB$1-'PCF decay matrix'!$A94)))</f>
        <v>0.30091861427601974</v>
      </c>
      <c r="FC94" s="4">
        <f ca="1">IF($A94&gt;FC$1,0,$B94*(1-Parameters!$B$58)*(1-Parameters!$B$60^('PCF decay matrix'!FC$1-'PCF decay matrix'!$A94)))</f>
        <v>0.30233307992179409</v>
      </c>
      <c r="FD94" s="4">
        <f ca="1">IF($A94&gt;FD$1,0,$B94*(1-Parameters!$B$58)*(1-Parameters!$B$60^('PCF decay matrix'!FD$1-'PCF decay matrix'!$A94)))</f>
        <v>0.30370205270536121</v>
      </c>
      <c r="FE94" s="4">
        <f ca="1">IF($A94&gt;FE$1,0,$B94*(1-Parameters!$B$58)*(1-Parameters!$B$60^('PCF decay matrix'!FE$1-'PCF decay matrix'!$A94)))</f>
        <v>0.3050269957944679</v>
      </c>
      <c r="FF94" s="4">
        <f ca="1">IF($A94&gt;FF$1,0,$B94*(1-Parameters!$B$58)*(1-Parameters!$B$60^('PCF decay matrix'!FF$1-'PCF decay matrix'!$A94)))</f>
        <v>0.30630932529761362</v>
      </c>
      <c r="FG94" s="4">
        <f ca="1">IF($A94&gt;FG$1,0,$B94*(1-Parameters!$B$58)*(1-Parameters!$B$60^('PCF decay matrix'!FG$1-'PCF decay matrix'!$A94)))</f>
        <v>0.30755041177759707</v>
      </c>
      <c r="FH94" s="4">
        <f ca="1">IF($A94&gt;FH$1,0,$B94*(1-Parameters!$B$58)*(1-Parameters!$B$60^('PCF decay matrix'!FH$1-'PCF decay matrix'!$A94)))</f>
        <v>0.30875158171638362</v>
      </c>
      <c r="FI94" s="4">
        <f ca="1">IF($A94&gt;FI$1,0,$B94*(1-Parameters!$B$58)*(1-Parameters!$B$60^('PCF decay matrix'!FI$1-'PCF decay matrix'!$A94)))</f>
        <v>0.30991411893285853</v>
      </c>
      <c r="FJ94" s="4">
        <f ca="1">IF($A94&gt;FJ$1,0,$B94*(1-Parameters!$B$58)*(1-Parameters!$B$60^('PCF decay matrix'!FJ$1-'PCF decay matrix'!$A94)))</f>
        <v>0.31103926595498133</v>
      </c>
      <c r="FK94" s="4">
        <f ca="1">IF($A94&gt;FK$1,0,$B94*(1-Parameters!$B$58)*(1-Parameters!$B$60^('PCF decay matrix'!FK$1-'PCF decay matrix'!$A94)))</f>
        <v>0.31212822534780871</v>
      </c>
      <c r="FL94" s="4">
        <f ca="1">IF($A94&gt;FL$1,0,$B94*(1-Parameters!$B$58)*(1-Parameters!$B$60^('PCF decay matrix'!FL$1-'PCF decay matrix'!$A94)))</f>
        <v>0.31318216099880469</v>
      </c>
      <c r="FM94" s="4">
        <f ca="1">IF($A94&gt;FM$1,0,$B94*(1-Parameters!$B$58)*(1-Parameters!$B$60^('PCF decay matrix'!FM$1-'PCF decay matrix'!$A94)))</f>
        <v>0.31420219936181115</v>
      </c>
      <c r="FN94" s="4">
        <f ca="1">IF($A94&gt;FN$1,0,$B94*(1-Parameters!$B$58)*(1-Parameters!$B$60^('PCF decay matrix'!FN$1-'PCF decay matrix'!$A94)))</f>
        <v>0.31518943066101018</v>
      </c>
      <c r="FO94" s="4">
        <f ca="1">IF($A94&gt;FO$1,0,$B94*(1-Parameters!$B$58)*(1-Parameters!$B$60^('PCF decay matrix'!FO$1-'PCF decay matrix'!$A94)))</f>
        <v>0.31614491005616319</v>
      </c>
      <c r="FP94" s="4">
        <f ca="1">IF($A94&gt;FP$1,0,$B94*(1-Parameters!$B$58)*(1-Parameters!$B$60^('PCF decay matrix'!FP$1-'PCF decay matrix'!$A94)))</f>
        <v>0.3170696587703728</v>
      </c>
      <c r="FQ94" s="4">
        <f ca="1">IF($A94&gt;FQ$1,0,$B94*(1-Parameters!$B$58)*(1-Parameters!$B$60^('PCF decay matrix'!FQ$1-'PCF decay matrix'!$A94)))</f>
        <v>0.31796466518157396</v>
      </c>
      <c r="FR94" s="4">
        <f ca="1">IF($A94&gt;FR$1,0,$B94*(1-Parameters!$B$58)*(1-Parameters!$B$60^('PCF decay matrix'!FR$1-'PCF decay matrix'!$A94)))</f>
        <v>0.31883088587891839</v>
      </c>
      <c r="FS94" s="4">
        <f ca="1">IF($A94&gt;FS$1,0,$B94*(1-Parameters!$B$58)*(1-Parameters!$B$60^('PCF decay matrix'!FS$1-'PCF decay matrix'!$A94)))</f>
        <v>0.31966924668518454</v>
      </c>
      <c r="FT94" s="4">
        <f ca="1">IF($A94&gt;FT$1,0,$B94*(1-Parameters!$B$58)*(1-Parameters!$B$60^('PCF decay matrix'!FT$1-'PCF decay matrix'!$A94)))</f>
        <v>0.32048064364630297</v>
      </c>
      <c r="FU94" s="4">
        <f ca="1">IF($A94&gt;FU$1,0,$B94*(1-Parameters!$B$58)*(1-Parameters!$B$60^('PCF decay matrix'!FU$1-'PCF decay matrix'!$A94)))</f>
        <v>0.32126594398905683</v>
      </c>
      <c r="FV94" s="4">
        <f ca="1">IF($A94&gt;FV$1,0,$B94*(1-Parameters!$B$58)*(1-Parameters!$B$60^('PCF decay matrix'!FV$1-'PCF decay matrix'!$A94)))</f>
        <v>0.32202598704797997</v>
      </c>
      <c r="FW94" s="4">
        <f ca="1">IF($A94&gt;FW$1,0,$B94*(1-Parameters!$B$58)*(1-Parameters!$B$60^('PCF decay matrix'!FW$1-'PCF decay matrix'!$A94)))</f>
        <v>0.32276158516244341</v>
      </c>
      <c r="FX94" s="4">
        <f ca="1">IF($A94&gt;FX$1,0,$B94*(1-Parameters!$B$58)*(1-Parameters!$B$60^('PCF decay matrix'!FX$1-'PCF decay matrix'!$A94)))</f>
        <v>0.32347352454488948</v>
      </c>
      <c r="FY94" s="4">
        <f ca="1">IF($A94&gt;FY$1,0,$B94*(1-Parameters!$B$58)*(1-Parameters!$B$60^('PCF decay matrix'!FY$1-'PCF decay matrix'!$A94)))</f>
        <v>0.32416256612114119</v>
      </c>
      <c r="FZ94" s="4">
        <f ca="1">IF($A94&gt;FZ$1,0,$B94*(1-Parameters!$B$58)*(1-Parameters!$B$60^('PCF decay matrix'!FZ$1-'PCF decay matrix'!$A94)))</f>
        <v>0.3248294463436851</v>
      </c>
      <c r="GA94" s="4">
        <f ca="1">IF($A94&gt;GA$1,0,$B94*(1-Parameters!$B$58)*(1-Parameters!$B$60^('PCF decay matrix'!GA$1-'PCF decay matrix'!$A94)))</f>
        <v>0.32547487797879709</v>
      </c>
      <c r="GB94" s="4">
        <f ca="1">IF($A94&gt;GB$1,0,$B94*(1-Parameters!$B$58)*(1-Parameters!$B$60^('PCF decay matrix'!GB$1-'PCF decay matrix'!$A94)))</f>
        <v>0.32609955086835168</v>
      </c>
      <c r="GC94" s="4">
        <f ca="1">IF($A94&gt;GC$1,0,$B94*(1-Parameters!$B$58)*(1-Parameters!$B$60^('PCF decay matrix'!GC$1-'PCF decay matrix'!$A94)))</f>
        <v>0.32670413266713005</v>
      </c>
      <c r="GD94" s="4">
        <f ca="1">IF($A94&gt;GD$1,0,$B94*(1-Parameters!$B$58)*(1-Parameters!$B$60^('PCF decay matrix'!GD$1-'PCF decay matrix'!$A94)))</f>
        <v>0.32728926955641419</v>
      </c>
      <c r="GE94" s="4">
        <f ca="1">IF($A94&gt;GE$1,0,$B94*(1-Parameters!$B$58)*(1-Parameters!$B$60^('PCF decay matrix'!GE$1-'PCF decay matrix'!$A94)))</f>
        <v>0.32785558693462991</v>
      </c>
      <c r="GF94" s="4">
        <f ca="1">IF($A94&gt;GF$1,0,$B94*(1-Parameters!$B$58)*(1-Parameters!$B$60^('PCF decay matrix'!GF$1-'PCF decay matrix'!$A94)))</f>
        <v>0.32840369008577708</v>
      </c>
      <c r="GG94" s="4">
        <f ca="1">IF($A94&gt;GG$1,0,$B94*(1-Parameters!$B$58)*(1-Parameters!$B$60^('PCF decay matrix'!GG$1-'PCF decay matrix'!$A94)))</f>
        <v>0.32893416482636162</v>
      </c>
      <c r="GH94" s="4">
        <f ca="1">IF($A94&gt;GH$1,0,$B94*(1-Parameters!$B$58)*(1-Parameters!$B$60^('PCF decay matrix'!GH$1-'PCF decay matrix'!$A94)))</f>
        <v>0.32944757813152009</v>
      </c>
      <c r="GI94" s="4">
        <f ca="1">IF($A94&gt;GI$1,0,$B94*(1-Parameters!$B$58)*(1-Parameters!$B$60^('PCF decay matrix'!GI$1-'PCF decay matrix'!$A94)))</f>
        <v>0.32994447874100674</v>
      </c>
      <c r="GJ94" s="4">
        <f ca="1">IF($A94&gt;GJ$1,0,$B94*(1-Parameters!$B$58)*(1-Parameters!$B$60^('PCF decay matrix'!GJ$1-'PCF decay matrix'!$A94)))</f>
        <v>0.33042539774569046</v>
      </c>
      <c r="GK94" s="4">
        <f ca="1">IF($A94&gt;GK$1,0,$B94*(1-Parameters!$B$58)*(1-Parameters!$B$60^('PCF decay matrix'!GK$1-'PCF decay matrix'!$A94)))</f>
        <v>0.33089084915518846</v>
      </c>
    </row>
    <row r="95" spans="1:193" s="4" customFormat="1" x14ac:dyDescent="0.25">
      <c r="A95" s="4">
        <v>2103</v>
      </c>
      <c r="B95" s="20">
        <f ca="1">'PCF model'!D95</f>
        <v>0.54173950915366531</v>
      </c>
      <c r="C95" s="4">
        <f>IF($A95&gt;C$1,0,$B95*(1-Parameters!$B$58)*(1-Parameters!$B$60^('PCF decay matrix'!C$1-'PCF decay matrix'!$A95)))</f>
        <v>0</v>
      </c>
      <c r="D95" s="4">
        <f>IF($A95&gt;D$1,0,$B95*(1-Parameters!$B$58)*(1-Parameters!$B$60^('PCF decay matrix'!D$1-'PCF decay matrix'!$A95)))</f>
        <v>0</v>
      </c>
      <c r="E95" s="4">
        <f>IF($A95&gt;E$1,0,$B95*(1-Parameters!$B$58)*(1-Parameters!$B$60^('PCF decay matrix'!E$1-'PCF decay matrix'!$A95)))</f>
        <v>0</v>
      </c>
      <c r="F95" s="4">
        <f>IF($A95&gt;F$1,0,$B95*(1-Parameters!$B$58)*(1-Parameters!$B$60^('PCF decay matrix'!F$1-'PCF decay matrix'!$A95)))</f>
        <v>0</v>
      </c>
      <c r="G95" s="4">
        <f>IF($A95&gt;G$1,0,$B95*(1-Parameters!$B$58)*(1-Parameters!$B$60^('PCF decay matrix'!G$1-'PCF decay matrix'!$A95)))</f>
        <v>0</v>
      </c>
      <c r="H95" s="4">
        <f>IF($A95&gt;H$1,0,$B95*(1-Parameters!$B$58)*(1-Parameters!$B$60^('PCF decay matrix'!H$1-'PCF decay matrix'!$A95)))</f>
        <v>0</v>
      </c>
      <c r="I95" s="4">
        <f>IF($A95&gt;I$1,0,$B95*(1-Parameters!$B$58)*(1-Parameters!$B$60^('PCF decay matrix'!I$1-'PCF decay matrix'!$A95)))</f>
        <v>0</v>
      </c>
      <c r="J95" s="4">
        <f>IF($A95&gt;J$1,0,$B95*(1-Parameters!$B$58)*(1-Parameters!$B$60^('PCF decay matrix'!J$1-'PCF decay matrix'!$A95)))</f>
        <v>0</v>
      </c>
      <c r="K95" s="4">
        <f>IF($A95&gt;K$1,0,$B95*(1-Parameters!$B$58)*(1-Parameters!$B$60^('PCF decay matrix'!K$1-'PCF decay matrix'!$A95)))</f>
        <v>0</v>
      </c>
      <c r="L95" s="4">
        <f>IF($A95&gt;L$1,0,$B95*(1-Parameters!$B$58)*(1-Parameters!$B$60^('PCF decay matrix'!L$1-'PCF decay matrix'!$A95)))</f>
        <v>0</v>
      </c>
      <c r="M95" s="4">
        <f>IF($A95&gt;M$1,0,$B95*(1-Parameters!$B$58)*(1-Parameters!$B$60^('PCF decay matrix'!M$1-'PCF decay matrix'!$A95)))</f>
        <v>0</v>
      </c>
      <c r="N95" s="4">
        <f>IF($A95&gt;N$1,0,$B95*(1-Parameters!$B$58)*(1-Parameters!$B$60^('PCF decay matrix'!N$1-'PCF decay matrix'!$A95)))</f>
        <v>0</v>
      </c>
      <c r="O95" s="4">
        <f>IF($A95&gt;O$1,0,$B95*(1-Parameters!$B$58)*(1-Parameters!$B$60^('PCF decay matrix'!O$1-'PCF decay matrix'!$A95)))</f>
        <v>0</v>
      </c>
      <c r="P95" s="4">
        <f>IF($A95&gt;P$1,0,$B95*(1-Parameters!$B$58)*(1-Parameters!$B$60^('PCF decay matrix'!P$1-'PCF decay matrix'!$A95)))</f>
        <v>0</v>
      </c>
      <c r="Q95" s="4">
        <f>IF($A95&gt;Q$1,0,$B95*(1-Parameters!$B$58)*(1-Parameters!$B$60^('PCF decay matrix'!Q$1-'PCF decay matrix'!$A95)))</f>
        <v>0</v>
      </c>
      <c r="R95" s="4">
        <f>IF($A95&gt;R$1,0,$B95*(1-Parameters!$B$58)*(1-Parameters!$B$60^('PCF decay matrix'!R$1-'PCF decay matrix'!$A95)))</f>
        <v>0</v>
      </c>
      <c r="S95" s="4">
        <f>IF($A95&gt;S$1,0,$B95*(1-Parameters!$B$58)*(1-Parameters!$B$60^('PCF decay matrix'!S$1-'PCF decay matrix'!$A95)))</f>
        <v>0</v>
      </c>
      <c r="T95" s="4">
        <f>IF($A95&gt;T$1,0,$B95*(1-Parameters!$B$58)*(1-Parameters!$B$60^('PCF decay matrix'!T$1-'PCF decay matrix'!$A95)))</f>
        <v>0</v>
      </c>
      <c r="U95" s="4">
        <f>IF($A95&gt;U$1,0,$B95*(1-Parameters!$B$58)*(1-Parameters!$B$60^('PCF decay matrix'!U$1-'PCF decay matrix'!$A95)))</f>
        <v>0</v>
      </c>
      <c r="V95" s="4">
        <f>IF($A95&gt;V$1,0,$B95*(1-Parameters!$B$58)*(1-Parameters!$B$60^('PCF decay matrix'!V$1-'PCF decay matrix'!$A95)))</f>
        <v>0</v>
      </c>
      <c r="W95" s="4">
        <f>IF($A95&gt;W$1,0,$B95*(1-Parameters!$B$58)*(1-Parameters!$B$60^('PCF decay matrix'!W$1-'PCF decay matrix'!$A95)))</f>
        <v>0</v>
      </c>
      <c r="X95" s="4">
        <f>IF($A95&gt;X$1,0,$B95*(1-Parameters!$B$58)*(1-Parameters!$B$60^('PCF decay matrix'!X$1-'PCF decay matrix'!$A95)))</f>
        <v>0</v>
      </c>
      <c r="Y95" s="4">
        <f>IF($A95&gt;Y$1,0,$B95*(1-Parameters!$B$58)*(1-Parameters!$B$60^('PCF decay matrix'!Y$1-'PCF decay matrix'!$A95)))</f>
        <v>0</v>
      </c>
      <c r="Z95" s="4">
        <f>IF($A95&gt;Z$1,0,$B95*(1-Parameters!$B$58)*(1-Parameters!$B$60^('PCF decay matrix'!Z$1-'PCF decay matrix'!$A95)))</f>
        <v>0</v>
      </c>
      <c r="AA95" s="4">
        <f>IF($A95&gt;AA$1,0,$B95*(1-Parameters!$B$58)*(1-Parameters!$B$60^('PCF decay matrix'!AA$1-'PCF decay matrix'!$A95)))</f>
        <v>0</v>
      </c>
      <c r="AB95" s="4">
        <f>IF($A95&gt;AB$1,0,$B95*(1-Parameters!$B$58)*(1-Parameters!$B$60^('PCF decay matrix'!AB$1-'PCF decay matrix'!$A95)))</f>
        <v>0</v>
      </c>
      <c r="AC95" s="4">
        <f>IF($A95&gt;AC$1,0,$B95*(1-Parameters!$B$58)*(1-Parameters!$B$60^('PCF decay matrix'!AC$1-'PCF decay matrix'!$A95)))</f>
        <v>0</v>
      </c>
      <c r="AD95" s="4">
        <f>IF($A95&gt;AD$1,0,$B95*(1-Parameters!$B$58)*(1-Parameters!$B$60^('PCF decay matrix'!AD$1-'PCF decay matrix'!$A95)))</f>
        <v>0</v>
      </c>
      <c r="AE95" s="4">
        <f>IF($A95&gt;AE$1,0,$B95*(1-Parameters!$B$58)*(1-Parameters!$B$60^('PCF decay matrix'!AE$1-'PCF decay matrix'!$A95)))</f>
        <v>0</v>
      </c>
      <c r="AF95" s="4">
        <f>IF($A95&gt;AF$1,0,$B95*(1-Parameters!$B$58)*(1-Parameters!$B$60^('PCF decay matrix'!AF$1-'PCF decay matrix'!$A95)))</f>
        <v>0</v>
      </c>
      <c r="AG95" s="4">
        <f>IF($A95&gt;AG$1,0,$B95*(1-Parameters!$B$58)*(1-Parameters!$B$60^('PCF decay matrix'!AG$1-'PCF decay matrix'!$A95)))</f>
        <v>0</v>
      </c>
      <c r="AH95" s="4">
        <f>IF($A95&gt;AH$1,0,$B95*(1-Parameters!$B$58)*(1-Parameters!$B$60^('PCF decay matrix'!AH$1-'PCF decay matrix'!$A95)))</f>
        <v>0</v>
      </c>
      <c r="AI95" s="4">
        <f>IF($A95&gt;AI$1,0,$B95*(1-Parameters!$B$58)*(1-Parameters!$B$60^('PCF decay matrix'!AI$1-'PCF decay matrix'!$A95)))</f>
        <v>0</v>
      </c>
      <c r="AJ95" s="4">
        <f>IF($A95&gt;AJ$1,0,$B95*(1-Parameters!$B$58)*(1-Parameters!$B$60^('PCF decay matrix'!AJ$1-'PCF decay matrix'!$A95)))</f>
        <v>0</v>
      </c>
      <c r="AK95" s="4">
        <f>IF($A95&gt;AK$1,0,$B95*(1-Parameters!$B$58)*(1-Parameters!$B$60^('PCF decay matrix'!AK$1-'PCF decay matrix'!$A95)))</f>
        <v>0</v>
      </c>
      <c r="AL95" s="4">
        <f>IF($A95&gt;AL$1,0,$B95*(1-Parameters!$B$58)*(1-Parameters!$B$60^('PCF decay matrix'!AL$1-'PCF decay matrix'!$A95)))</f>
        <v>0</v>
      </c>
      <c r="AM95" s="4">
        <f>IF($A95&gt;AM$1,0,$B95*(1-Parameters!$B$58)*(1-Parameters!$B$60^('PCF decay matrix'!AM$1-'PCF decay matrix'!$A95)))</f>
        <v>0</v>
      </c>
      <c r="AN95" s="4">
        <f>IF($A95&gt;AN$1,0,$B95*(1-Parameters!$B$58)*(1-Parameters!$B$60^('PCF decay matrix'!AN$1-'PCF decay matrix'!$A95)))</f>
        <v>0</v>
      </c>
      <c r="AO95" s="4">
        <f>IF($A95&gt;AO$1,0,$B95*(1-Parameters!$B$58)*(1-Parameters!$B$60^('PCF decay matrix'!AO$1-'PCF decay matrix'!$A95)))</f>
        <v>0</v>
      </c>
      <c r="AP95" s="4">
        <f>IF($A95&gt;AP$1,0,$B95*(1-Parameters!$B$58)*(1-Parameters!$B$60^('PCF decay matrix'!AP$1-'PCF decay matrix'!$A95)))</f>
        <v>0</v>
      </c>
      <c r="AQ95" s="4">
        <f>IF($A95&gt;AQ$1,0,$B95*(1-Parameters!$B$58)*(1-Parameters!$B$60^('PCF decay matrix'!AQ$1-'PCF decay matrix'!$A95)))</f>
        <v>0</v>
      </c>
      <c r="AR95" s="4">
        <f>IF($A95&gt;AR$1,0,$B95*(1-Parameters!$B$58)*(1-Parameters!$B$60^('PCF decay matrix'!AR$1-'PCF decay matrix'!$A95)))</f>
        <v>0</v>
      </c>
      <c r="AS95" s="4">
        <f>IF($A95&gt;AS$1,0,$B95*(1-Parameters!$B$58)*(1-Parameters!$B$60^('PCF decay matrix'!AS$1-'PCF decay matrix'!$A95)))</f>
        <v>0</v>
      </c>
      <c r="AT95" s="4">
        <f>IF($A95&gt;AT$1,0,$B95*(1-Parameters!$B$58)*(1-Parameters!$B$60^('PCF decay matrix'!AT$1-'PCF decay matrix'!$A95)))</f>
        <v>0</v>
      </c>
      <c r="AU95" s="4">
        <f>IF($A95&gt;AU$1,0,$B95*(1-Parameters!$B$58)*(1-Parameters!$B$60^('PCF decay matrix'!AU$1-'PCF decay matrix'!$A95)))</f>
        <v>0</v>
      </c>
      <c r="AV95" s="4">
        <f>IF($A95&gt;AV$1,0,$B95*(1-Parameters!$B$58)*(1-Parameters!$B$60^('PCF decay matrix'!AV$1-'PCF decay matrix'!$A95)))</f>
        <v>0</v>
      </c>
      <c r="AW95" s="4">
        <f>IF($A95&gt;AW$1,0,$B95*(1-Parameters!$B$58)*(1-Parameters!$B$60^('PCF decay matrix'!AW$1-'PCF decay matrix'!$A95)))</f>
        <v>0</v>
      </c>
      <c r="AX95" s="4">
        <f>IF($A95&gt;AX$1,0,$B95*(1-Parameters!$B$58)*(1-Parameters!$B$60^('PCF decay matrix'!AX$1-'PCF decay matrix'!$A95)))</f>
        <v>0</v>
      </c>
      <c r="AY95" s="4">
        <f>IF($A95&gt;AY$1,0,$B95*(1-Parameters!$B$58)*(1-Parameters!$B$60^('PCF decay matrix'!AY$1-'PCF decay matrix'!$A95)))</f>
        <v>0</v>
      </c>
      <c r="AZ95" s="4">
        <f>IF($A95&gt;AZ$1,0,$B95*(1-Parameters!$B$58)*(1-Parameters!$B$60^('PCF decay matrix'!AZ$1-'PCF decay matrix'!$A95)))</f>
        <v>0</v>
      </c>
      <c r="BA95" s="4">
        <f>IF($A95&gt;BA$1,0,$B95*(1-Parameters!$B$58)*(1-Parameters!$B$60^('PCF decay matrix'!BA$1-'PCF decay matrix'!$A95)))</f>
        <v>0</v>
      </c>
      <c r="BB95" s="4">
        <f>IF($A95&gt;BB$1,0,$B95*(1-Parameters!$B$58)*(1-Parameters!$B$60^('PCF decay matrix'!BB$1-'PCF decay matrix'!$A95)))</f>
        <v>0</v>
      </c>
      <c r="BC95" s="4">
        <f>IF($A95&gt;BC$1,0,$B95*(1-Parameters!$B$58)*(1-Parameters!$B$60^('PCF decay matrix'!BC$1-'PCF decay matrix'!$A95)))</f>
        <v>0</v>
      </c>
      <c r="BD95" s="4">
        <f>IF($A95&gt;BD$1,0,$B95*(1-Parameters!$B$58)*(1-Parameters!$B$60^('PCF decay matrix'!BD$1-'PCF decay matrix'!$A95)))</f>
        <v>0</v>
      </c>
      <c r="BE95" s="4">
        <f>IF($A95&gt;BE$1,0,$B95*(1-Parameters!$B$58)*(1-Parameters!$B$60^('PCF decay matrix'!BE$1-'PCF decay matrix'!$A95)))</f>
        <v>0</v>
      </c>
      <c r="BF95" s="4">
        <f>IF($A95&gt;BF$1,0,$B95*(1-Parameters!$B$58)*(1-Parameters!$B$60^('PCF decay matrix'!BF$1-'PCF decay matrix'!$A95)))</f>
        <v>0</v>
      </c>
      <c r="BG95" s="4">
        <f>IF($A95&gt;BG$1,0,$B95*(1-Parameters!$B$58)*(1-Parameters!$B$60^('PCF decay matrix'!BG$1-'PCF decay matrix'!$A95)))</f>
        <v>0</v>
      </c>
      <c r="BH95" s="4">
        <f>IF($A95&gt;BH$1,0,$B95*(1-Parameters!$B$58)*(1-Parameters!$B$60^('PCF decay matrix'!BH$1-'PCF decay matrix'!$A95)))</f>
        <v>0</v>
      </c>
      <c r="BI95" s="4">
        <f>IF($A95&gt;BI$1,0,$B95*(1-Parameters!$B$58)*(1-Parameters!$B$60^('PCF decay matrix'!BI$1-'PCF decay matrix'!$A95)))</f>
        <v>0</v>
      </c>
      <c r="BJ95" s="4">
        <f>IF($A95&gt;BJ$1,0,$B95*(1-Parameters!$B$58)*(1-Parameters!$B$60^('PCF decay matrix'!BJ$1-'PCF decay matrix'!$A95)))</f>
        <v>0</v>
      </c>
      <c r="BK95" s="4">
        <f>IF($A95&gt;BK$1,0,$B95*(1-Parameters!$B$58)*(1-Parameters!$B$60^('PCF decay matrix'!BK$1-'PCF decay matrix'!$A95)))</f>
        <v>0</v>
      </c>
      <c r="BL95" s="4">
        <f>IF($A95&gt;BL$1,0,$B95*(1-Parameters!$B$58)*(1-Parameters!$B$60^('PCF decay matrix'!BL$1-'PCF decay matrix'!$A95)))</f>
        <v>0</v>
      </c>
      <c r="BM95" s="4">
        <f>IF($A95&gt;BM$1,0,$B95*(1-Parameters!$B$58)*(1-Parameters!$B$60^('PCF decay matrix'!BM$1-'PCF decay matrix'!$A95)))</f>
        <v>0</v>
      </c>
      <c r="BN95" s="4">
        <f>IF($A95&gt;BN$1,0,$B95*(1-Parameters!$B$58)*(1-Parameters!$B$60^('PCF decay matrix'!BN$1-'PCF decay matrix'!$A95)))</f>
        <v>0</v>
      </c>
      <c r="BO95" s="4">
        <f>IF($A95&gt;BO$1,0,$B95*(1-Parameters!$B$58)*(1-Parameters!$B$60^('PCF decay matrix'!BO$1-'PCF decay matrix'!$A95)))</f>
        <v>0</v>
      </c>
      <c r="BP95" s="4">
        <f>IF($A95&gt;BP$1,0,$B95*(1-Parameters!$B$58)*(1-Parameters!$B$60^('PCF decay matrix'!BP$1-'PCF decay matrix'!$A95)))</f>
        <v>0</v>
      </c>
      <c r="BQ95" s="4">
        <f>IF($A95&gt;BQ$1,0,$B95*(1-Parameters!$B$58)*(1-Parameters!$B$60^('PCF decay matrix'!BQ$1-'PCF decay matrix'!$A95)))</f>
        <v>0</v>
      </c>
      <c r="BR95" s="4">
        <f>IF($A95&gt;BR$1,0,$B95*(1-Parameters!$B$58)*(1-Parameters!$B$60^('PCF decay matrix'!BR$1-'PCF decay matrix'!$A95)))</f>
        <v>0</v>
      </c>
      <c r="BS95" s="4">
        <f>IF($A95&gt;BS$1,0,$B95*(1-Parameters!$B$58)*(1-Parameters!$B$60^('PCF decay matrix'!BS$1-'PCF decay matrix'!$A95)))</f>
        <v>0</v>
      </c>
      <c r="BT95" s="4">
        <f>IF($A95&gt;BT$1,0,$B95*(1-Parameters!$B$58)*(1-Parameters!$B$60^('PCF decay matrix'!BT$1-'PCF decay matrix'!$A95)))</f>
        <v>0</v>
      </c>
      <c r="BU95" s="4">
        <f>IF($A95&gt;BU$1,0,$B95*(1-Parameters!$B$58)*(1-Parameters!$B$60^('PCF decay matrix'!BU$1-'PCF decay matrix'!$A95)))</f>
        <v>0</v>
      </c>
      <c r="BV95" s="4">
        <f>IF($A95&gt;BV$1,0,$B95*(1-Parameters!$B$58)*(1-Parameters!$B$60^('PCF decay matrix'!BV$1-'PCF decay matrix'!$A95)))</f>
        <v>0</v>
      </c>
      <c r="BW95" s="4">
        <f>IF($A95&gt;BW$1,0,$B95*(1-Parameters!$B$58)*(1-Parameters!$B$60^('PCF decay matrix'!BW$1-'PCF decay matrix'!$A95)))</f>
        <v>0</v>
      </c>
      <c r="BX95" s="4">
        <f>IF($A95&gt;BX$1,0,$B95*(1-Parameters!$B$58)*(1-Parameters!$B$60^('PCF decay matrix'!BX$1-'PCF decay matrix'!$A95)))</f>
        <v>0</v>
      </c>
      <c r="BY95" s="4">
        <f>IF($A95&gt;BY$1,0,$B95*(1-Parameters!$B$58)*(1-Parameters!$B$60^('PCF decay matrix'!BY$1-'PCF decay matrix'!$A95)))</f>
        <v>0</v>
      </c>
      <c r="BZ95" s="4">
        <f>IF($A95&gt;BZ$1,0,$B95*(1-Parameters!$B$58)*(1-Parameters!$B$60^('PCF decay matrix'!BZ$1-'PCF decay matrix'!$A95)))</f>
        <v>0</v>
      </c>
      <c r="CA95" s="4">
        <f>IF($A95&gt;CA$1,0,$B95*(1-Parameters!$B$58)*(1-Parameters!$B$60^('PCF decay matrix'!CA$1-'PCF decay matrix'!$A95)))</f>
        <v>0</v>
      </c>
      <c r="CB95" s="4">
        <f>IF($A95&gt;CB$1,0,$B95*(1-Parameters!$B$58)*(1-Parameters!$B$60^('PCF decay matrix'!CB$1-'PCF decay matrix'!$A95)))</f>
        <v>0</v>
      </c>
      <c r="CC95" s="4">
        <f>IF($A95&gt;CC$1,0,$B95*(1-Parameters!$B$58)*(1-Parameters!$B$60^('PCF decay matrix'!CC$1-'PCF decay matrix'!$A95)))</f>
        <v>0</v>
      </c>
      <c r="CD95" s="4">
        <f>IF($A95&gt;CD$1,0,$B95*(1-Parameters!$B$58)*(1-Parameters!$B$60^('PCF decay matrix'!CD$1-'PCF decay matrix'!$A95)))</f>
        <v>0</v>
      </c>
      <c r="CE95" s="4">
        <f>IF($A95&gt;CE$1,0,$B95*(1-Parameters!$B$58)*(1-Parameters!$B$60^('PCF decay matrix'!CE$1-'PCF decay matrix'!$A95)))</f>
        <v>0</v>
      </c>
      <c r="CF95" s="4">
        <f>IF($A95&gt;CF$1,0,$B95*(1-Parameters!$B$58)*(1-Parameters!$B$60^('PCF decay matrix'!CF$1-'PCF decay matrix'!$A95)))</f>
        <v>0</v>
      </c>
      <c r="CG95" s="4">
        <f>IF($A95&gt;CG$1,0,$B95*(1-Parameters!$B$58)*(1-Parameters!$B$60^('PCF decay matrix'!CG$1-'PCF decay matrix'!$A95)))</f>
        <v>0</v>
      </c>
      <c r="CH95" s="4">
        <f>IF($A95&gt;CH$1,0,$B95*(1-Parameters!$B$58)*(1-Parameters!$B$60^('PCF decay matrix'!CH$1-'PCF decay matrix'!$A95)))</f>
        <v>0</v>
      </c>
      <c r="CI95" s="4">
        <f>IF($A95&gt;CI$1,0,$B95*(1-Parameters!$B$58)*(1-Parameters!$B$60^('PCF decay matrix'!CI$1-'PCF decay matrix'!$A95)))</f>
        <v>0</v>
      </c>
      <c r="CJ95" s="4">
        <f>IF($A95&gt;CJ$1,0,$B95*(1-Parameters!$B$58)*(1-Parameters!$B$60^('PCF decay matrix'!CJ$1-'PCF decay matrix'!$A95)))</f>
        <v>0</v>
      </c>
      <c r="CK95" s="4">
        <f>IF($A95&gt;CK$1,0,$B95*(1-Parameters!$B$58)*(1-Parameters!$B$60^('PCF decay matrix'!CK$1-'PCF decay matrix'!$A95)))</f>
        <v>0</v>
      </c>
      <c r="CL95" s="4">
        <f>IF($A95&gt;CL$1,0,$B95*(1-Parameters!$B$58)*(1-Parameters!$B$60^('PCF decay matrix'!CL$1-'PCF decay matrix'!$A95)))</f>
        <v>0</v>
      </c>
      <c r="CM95" s="4">
        <f>IF($A95&gt;CM$1,0,$B95*(1-Parameters!$B$58)*(1-Parameters!$B$60^('PCF decay matrix'!CM$1-'PCF decay matrix'!$A95)))</f>
        <v>0</v>
      </c>
      <c r="CN95" s="4">
        <f>IF($A95&gt;CN$1,0,$B95*(1-Parameters!$B$58)*(1-Parameters!$B$60^('PCF decay matrix'!CN$1-'PCF decay matrix'!$A95)))</f>
        <v>0</v>
      </c>
      <c r="CO95" s="4">
        <f>IF($A95&gt;CO$1,0,$B95*(1-Parameters!$B$58)*(1-Parameters!$B$60^('PCF decay matrix'!CO$1-'PCF decay matrix'!$A95)))</f>
        <v>0</v>
      </c>
      <c r="CP95" s="4">
        <f>IF($A95&gt;CP$1,0,$B95*(1-Parameters!$B$58)*(1-Parameters!$B$60^('PCF decay matrix'!CP$1-'PCF decay matrix'!$A95)))</f>
        <v>0</v>
      </c>
      <c r="CQ95" s="4">
        <f>IF($A95&gt;CQ$1,0,$B95*(1-Parameters!$B$58)*(1-Parameters!$B$60^('PCF decay matrix'!CQ$1-'PCF decay matrix'!$A95)))</f>
        <v>0</v>
      </c>
      <c r="CR95" s="4">
        <f ca="1">IF($A95&gt;CR$1,0,$B95*(1-Parameters!$B$58)*(1-Parameters!$B$60^('PCF decay matrix'!CR$1-'PCF decay matrix'!$A95)))</f>
        <v>0</v>
      </c>
      <c r="CS95" s="4">
        <f ca="1">IF($A95&gt;CS$1,0,$B95*(1-Parameters!$B$58)*(1-Parameters!$B$60^('PCF decay matrix'!CS$1-'PCF decay matrix'!$A95)))</f>
        <v>1.0989165333842308E-2</v>
      </c>
      <c r="CT95" s="4">
        <f ca="1">IF($A95&gt;CT$1,0,$B95*(1-Parameters!$B$58)*(1-Parameters!$B$60^('PCF decay matrix'!CT$1-'PCF decay matrix'!$A95)))</f>
        <v>2.162489077623286E-2</v>
      </c>
      <c r="CU95" s="4">
        <f ca="1">IF($A95&gt;CU$1,0,$B95*(1-Parameters!$B$58)*(1-Parameters!$B$60^('PCF decay matrix'!CU$1-'PCF decay matrix'!$A95)))</f>
        <v>3.1918543865385403E-2</v>
      </c>
      <c r="CV95" s="4">
        <f ca="1">IF($A95&gt;CV$1,0,$B95*(1-Parameters!$B$58)*(1-Parameters!$B$60^('PCF decay matrix'!CV$1-'PCF decay matrix'!$A95)))</f>
        <v>4.188112653017477E-2</v>
      </c>
      <c r="CW95" s="4">
        <f ca="1">IF($A95&gt;CW$1,0,$B95*(1-Parameters!$B$58)*(1-Parameters!$B$60^('PCF decay matrix'!CW$1-'PCF decay matrix'!$A95)))</f>
        <v>5.1523286849076019E-2</v>
      </c>
      <c r="CX95" s="4">
        <f ca="1">IF($A95&gt;CX$1,0,$B95*(1-Parameters!$B$58)*(1-Parameters!$B$60^('PCF decay matrix'!CX$1-'PCF decay matrix'!$A95)))</f>
        <v>6.0855330430905595E-2</v>
      </c>
      <c r="CY95" s="4">
        <f ca="1">IF($A95&gt;CY$1,0,$B95*(1-Parameters!$B$58)*(1-Parameters!$B$60^('PCF decay matrix'!CY$1-'PCF decay matrix'!$A95)))</f>
        <v>6.9887231429528435E-2</v>
      </c>
      <c r="CZ95" s="4">
        <f ca="1">IF($A95&gt;CZ$1,0,$B95*(1-Parameters!$B$58)*(1-Parameters!$B$60^('PCF decay matrix'!CZ$1-'PCF decay matrix'!$A95)))</f>
        <v>7.8628643204304113E-2</v>
      </c>
      <c r="DA95" s="4">
        <f ca="1">IF($A95&gt;DA$1,0,$B95*(1-Parameters!$B$58)*(1-Parameters!$B$60^('PCF decay matrix'!DA$1-'PCF decay matrix'!$A95)))</f>
        <v>8.7088908637665038E-2</v>
      </c>
      <c r="DB95" s="4">
        <f ca="1">IF($A95&gt;DB$1,0,$B95*(1-Parameters!$B$58)*(1-Parameters!$B$60^('PCF decay matrix'!DB$1-'PCF decay matrix'!$A95)))</f>
        <v>9.5277070120855012E-2</v>
      </c>
      <c r="DC95" s="4">
        <f ca="1">IF($A95&gt;DC$1,0,$B95*(1-Parameters!$B$58)*(1-Parameters!$B$60^('PCF decay matrix'!DC$1-'PCF decay matrix'!$A95)))</f>
        <v>0.10320187921850067</v>
      </c>
      <c r="DD95" s="4">
        <f ca="1">IF($A95&gt;DD$1,0,$B95*(1-Parameters!$B$58)*(1-Parameters!$B$60^('PCF decay matrix'!DD$1-'PCF decay matrix'!$A95)))</f>
        <v>0.11087180602234541</v>
      </c>
      <c r="DE95" s="4">
        <f ca="1">IF($A95&gt;DE$1,0,$B95*(1-Parameters!$B$58)*(1-Parameters!$B$60^('PCF decay matrix'!DE$1-'PCF decay matrix'!$A95)))</f>
        <v>0.11829504820414284</v>
      </c>
      <c r="DF95" s="4">
        <f ca="1">IF($A95&gt;DF$1,0,$B95*(1-Parameters!$B$58)*(1-Parameters!$B$60^('PCF decay matrix'!DF$1-'PCF decay matrix'!$A95)))</f>
        <v>0.12547953977738641</v>
      </c>
      <c r="DG95" s="4">
        <f ca="1">IF($A95&gt;DG$1,0,$B95*(1-Parameters!$B$58)*(1-Parameters!$B$60^('PCF decay matrix'!DG$1-'PCF decay matrix'!$A95)))</f>
        <v>0.1324329595772385</v>
      </c>
      <c r="DH95" s="4">
        <f ca="1">IF($A95&gt;DH$1,0,$B95*(1-Parameters!$B$58)*(1-Parameters!$B$60^('PCF decay matrix'!DH$1-'PCF decay matrix'!$A95)))</f>
        <v>0.13916273946772365</v>
      </c>
      <c r="DI95" s="4">
        <f ca="1">IF($A95&gt;DI$1,0,$B95*(1-Parameters!$B$58)*(1-Parameters!$B$60^('PCF decay matrix'!DI$1-'PCF decay matrix'!$A95)))</f>
        <v>0.1456760722849573</v>
      </c>
      <c r="DJ95" s="4">
        <f ca="1">IF($A95&gt;DJ$1,0,$B95*(1-Parameters!$B$58)*(1-Parameters!$B$60^('PCF decay matrix'!DJ$1-'PCF decay matrix'!$A95)))</f>
        <v>0.15197991952489942</v>
      </c>
      <c r="DK95" s="4">
        <f ca="1">IF($A95&gt;DK$1,0,$B95*(1-Parameters!$B$58)*(1-Parameters!$B$60^('PCF decay matrix'!DK$1-'PCF decay matrix'!$A95)))</f>
        <v>0.15808101878385047</v>
      </c>
      <c r="DL95" s="4">
        <f ca="1">IF($A95&gt;DL$1,0,$B95*(1-Parameters!$B$58)*(1-Parameters!$B$60^('PCF decay matrix'!DL$1-'PCF decay matrix'!$A95)))</f>
        <v>0.16398589095964175</v>
      </c>
      <c r="DM95" s="4">
        <f ca="1">IF($A95&gt;DM$1,0,$B95*(1-Parameters!$B$58)*(1-Parameters!$B$60^('PCF decay matrix'!DM$1-'PCF decay matrix'!$A95)))</f>
        <v>0.169700847221217</v>
      </c>
      <c r="DN95" s="4">
        <f ca="1">IF($A95&gt;DN$1,0,$B95*(1-Parameters!$B$58)*(1-Parameters!$B$60^('PCF decay matrix'!DN$1-'PCF decay matrix'!$A95)))</f>
        <v>0.17523199575405404</v>
      </c>
      <c r="DO95" s="4">
        <f ca="1">IF($A95&gt;DO$1,0,$B95*(1-Parameters!$B$58)*(1-Parameters!$B$60^('PCF decay matrix'!DO$1-'PCF decay matrix'!$A95)))</f>
        <v>0.18058524828863637</v>
      </c>
      <c r="DP95" s="4">
        <f ca="1">IF($A95&gt;DP$1,0,$B95*(1-Parameters!$B$58)*(1-Parameters!$B$60^('PCF decay matrix'!DP$1-'PCF decay matrix'!$A95)))</f>
        <v>0.18576632641895255</v>
      </c>
      <c r="DQ95" s="4">
        <f ca="1">IF($A95&gt;DQ$1,0,$B95*(1-Parameters!$B$58)*(1-Parameters!$B$60^('PCF decay matrix'!DQ$1-'PCF decay matrix'!$A95)))</f>
        <v>0.19078076771777597</v>
      </c>
      <c r="DR95" s="4">
        <f ca="1">IF($A95&gt;DR$1,0,$B95*(1-Parameters!$B$58)*(1-Parameters!$B$60^('PCF decay matrix'!DR$1-'PCF decay matrix'!$A95)))</f>
        <v>0.19563393165526152</v>
      </c>
      <c r="DS95" s="4">
        <f ca="1">IF($A95&gt;DS$1,0,$B95*(1-Parameters!$B$58)*(1-Parameters!$B$60^('PCF decay matrix'!DS$1-'PCF decay matrix'!$A95)))</f>
        <v>0.20033100532718526</v>
      </c>
      <c r="DT95" s="4">
        <f ca="1">IF($A95&gt;DT$1,0,$B95*(1-Parameters!$B$58)*(1-Parameters!$B$60^('PCF decay matrix'!DT$1-'PCF decay matrix'!$A95)))</f>
        <v>0.20487700899894862</v>
      </c>
      <c r="DU95" s="4">
        <f ca="1">IF($A95&gt;DU$1,0,$B95*(1-Parameters!$B$58)*(1-Parameters!$B$60^('PCF decay matrix'!DU$1-'PCF decay matrix'!$A95)))</f>
        <v>0.20927680147127362</v>
      </c>
      <c r="DV95" s="4">
        <f ca="1">IF($A95&gt;DV$1,0,$B95*(1-Parameters!$B$58)*(1-Parameters!$B$60^('PCF decay matrix'!DV$1-'PCF decay matrix'!$A95)))</f>
        <v>0.21353508527332327</v>
      </c>
      <c r="DW95" s="4">
        <f ca="1">IF($A95&gt;DW$1,0,$B95*(1-Parameters!$B$58)*(1-Parameters!$B$60^('PCF decay matrix'!DW$1-'PCF decay matrix'!$A95)))</f>
        <v>0.21765641168879757</v>
      </c>
      <c r="DX95" s="4">
        <f ca="1">IF($A95&gt;DX$1,0,$B95*(1-Parameters!$B$58)*(1-Parameters!$B$60^('PCF decay matrix'!DX$1-'PCF decay matrix'!$A95)))</f>
        <v>0.22164518562037788</v>
      </c>
      <c r="DY95" s="4">
        <f ca="1">IF($A95&gt;DY$1,0,$B95*(1-Parameters!$B$58)*(1-Parameters!$B$60^('PCF decay matrix'!DY$1-'PCF decay matrix'!$A95)))</f>
        <v>0.22550567029771776</v>
      </c>
      <c r="DZ95" s="4">
        <f ca="1">IF($A95&gt;DZ$1,0,$B95*(1-Parameters!$B$58)*(1-Parameters!$B$60^('PCF decay matrix'!DZ$1-'PCF decay matrix'!$A95)))</f>
        <v>0.22924199183401286</v>
      </c>
      <c r="EA95" s="4">
        <f ca="1">IF($A95&gt;EA$1,0,$B95*(1-Parameters!$B$58)*(1-Parameters!$B$60^('PCF decay matrix'!EA$1-'PCF decay matrix'!$A95)))</f>
        <v>0.23285814363601981</v>
      </c>
      <c r="EB95" s="4">
        <f ca="1">IF($A95&gt;EB$1,0,$B95*(1-Parameters!$B$58)*(1-Parameters!$B$60^('PCF decay matrix'!EB$1-'PCF decay matrix'!$A95)))</f>
        <v>0.23635799067223726</v>
      </c>
      <c r="EC95" s="4">
        <f ca="1">IF($A95&gt;EC$1,0,$B95*(1-Parameters!$B$58)*(1-Parameters!$B$60^('PCF decay matrix'!EC$1-'PCF decay matrix'!$A95)))</f>
        <v>0.23974527360381162</v>
      </c>
      <c r="ED95" s="4">
        <f ca="1">IF($A95&gt;ED$1,0,$B95*(1-Parameters!$B$58)*(1-Parameters!$B$60^('PCF decay matrix'!ED$1-'PCF decay matrix'!$A95)))</f>
        <v>0.24302361278258208</v>
      </c>
      <c r="EE95" s="4">
        <f ca="1">IF($A95&gt;EE$1,0,$B95*(1-Parameters!$B$58)*(1-Parameters!$B$60^('PCF decay matrix'!EE$1-'PCF decay matrix'!$A95)))</f>
        <v>0.24619651212053784</v>
      </c>
      <c r="EF95" s="4">
        <f ca="1">IF($A95&gt;EF$1,0,$B95*(1-Parameters!$B$58)*(1-Parameters!$B$60^('PCF decay matrix'!EF$1-'PCF decay matrix'!$A95)))</f>
        <v>0.24926736283482415</v>
      </c>
      <c r="EG95" s="4">
        <f ca="1">IF($A95&gt;EG$1,0,$B95*(1-Parameters!$B$58)*(1-Parameters!$B$60^('PCF decay matrix'!EG$1-'PCF decay matrix'!$A95)))</f>
        <v>0.25223944707229906</v>
      </c>
      <c r="EH95" s="4">
        <f ca="1">IF($A95&gt;EH$1,0,$B95*(1-Parameters!$B$58)*(1-Parameters!$B$60^('PCF decay matrix'!EH$1-'PCF decay matrix'!$A95)))</f>
        <v>0.25511594141751487</v>
      </c>
      <c r="EI95" s="4">
        <f ca="1">IF($A95&gt;EI$1,0,$B95*(1-Parameters!$B$58)*(1-Parameters!$B$60^('PCF decay matrix'!EI$1-'PCF decay matrix'!$A95)))</f>
        <v>0.25789992028787451</v>
      </c>
      <c r="EJ95" s="4">
        <f ca="1">IF($A95&gt;EJ$1,0,$B95*(1-Parameters!$B$58)*(1-Parameters!$B$60^('PCF decay matrix'!EJ$1-'PCF decay matrix'!$A95)))</f>
        <v>0.26059435921958984</v>
      </c>
      <c r="EK95" s="4">
        <f ca="1">IF($A95&gt;EK$1,0,$B95*(1-Parameters!$B$58)*(1-Parameters!$B$60^('PCF decay matrix'!EK$1-'PCF decay matrix'!$A95)))</f>
        <v>0.26320213804795622</v>
      </c>
      <c r="EL95" s="4">
        <f ca="1">IF($A95&gt;EL$1,0,$B95*(1-Parameters!$B$58)*(1-Parameters!$B$60^('PCF decay matrix'!EL$1-'PCF decay matrix'!$A95)))</f>
        <v>0.26572604398534072</v>
      </c>
      <c r="EM95" s="4">
        <f ca="1">IF($A95&gt;EM$1,0,$B95*(1-Parameters!$B$58)*(1-Parameters!$B$60^('PCF decay matrix'!EM$1-'PCF decay matrix'!$A95)))</f>
        <v>0.26816877460017396</v>
      </c>
      <c r="EN95" s="4">
        <f ca="1">IF($A95&gt;EN$1,0,$B95*(1-Parameters!$B$58)*(1-Parameters!$B$60^('PCF decay matrix'!EN$1-'PCF decay matrix'!$A95)))</f>
        <v>0.27053294070013051</v>
      </c>
      <c r="EO95" s="4">
        <f ca="1">IF($A95&gt;EO$1,0,$B95*(1-Parameters!$B$58)*(1-Parameters!$B$60^('PCF decay matrix'!EO$1-'PCF decay matrix'!$A95)))</f>
        <v>0.27282106912257859</v>
      </c>
      <c r="EP95" s="4">
        <f ca="1">IF($A95&gt;EP$1,0,$B95*(1-Parameters!$B$58)*(1-Parameters!$B$60^('PCF decay matrix'!EP$1-'PCF decay matrix'!$A95)))</f>
        <v>0.27503560543528138</v>
      </c>
      <c r="EQ95" s="4">
        <f ca="1">IF($A95&gt;EQ$1,0,$B95*(1-Parameters!$B$58)*(1-Parameters!$B$60^('PCF decay matrix'!EQ$1-'PCF decay matrix'!$A95)))</f>
        <v>0.27717891655023708</v>
      </c>
      <c r="ER95" s="4">
        <f ca="1">IF($A95&gt;ER$1,0,$B95*(1-Parameters!$B$58)*(1-Parameters!$B$60^('PCF decay matrix'!ER$1-'PCF decay matrix'!$A95)))</f>
        <v>0.27925329325345144</v>
      </c>
      <c r="ES95" s="4">
        <f ca="1">IF($A95&gt;ES$1,0,$B95*(1-Parameters!$B$58)*(1-Parameters!$B$60^('PCF decay matrix'!ES$1-'PCF decay matrix'!$A95)))</f>
        <v>0.2812609526533455</v>
      </c>
      <c r="ET95" s="4">
        <f ca="1">IF($A95&gt;ET$1,0,$B95*(1-Parameters!$B$58)*(1-Parameters!$B$60^('PCF decay matrix'!ET$1-'PCF decay matrix'!$A95)))</f>
        <v>0.2832040405504172</v>
      </c>
      <c r="EU95" s="4">
        <f ca="1">IF($A95&gt;EU$1,0,$B95*(1-Parameters!$B$58)*(1-Parameters!$B$60^('PCF decay matrix'!EU$1-'PCF decay matrix'!$A95)))</f>
        <v>0.28508463373068743</v>
      </c>
      <c r="EV95" s="4">
        <f ca="1">IF($A95&gt;EV$1,0,$B95*(1-Parameters!$B$58)*(1-Parameters!$B$60^('PCF decay matrix'!EV$1-'PCF decay matrix'!$A95)))</f>
        <v>0.28690474218538414</v>
      </c>
      <c r="EW95" s="4">
        <f ca="1">IF($A95&gt;EW$1,0,$B95*(1-Parameters!$B$58)*(1-Parameters!$B$60^('PCF decay matrix'!EW$1-'PCF decay matrix'!$A95)))</f>
        <v>0.28866631125923481</v>
      </c>
      <c r="EX95" s="4">
        <f ca="1">IF($A95&gt;EX$1,0,$B95*(1-Parameters!$B$58)*(1-Parameters!$B$60^('PCF decay matrix'!EX$1-'PCF decay matrix'!$A95)))</f>
        <v>0.29037122372966451</v>
      </c>
      <c r="EY95" s="4">
        <f ca="1">IF($A95&gt;EY$1,0,$B95*(1-Parameters!$B$58)*(1-Parameters!$B$60^('PCF decay matrix'!EY$1-'PCF decay matrix'!$A95)))</f>
        <v>0.29202130181912189</v>
      </c>
      <c r="EZ95" s="4">
        <f ca="1">IF($A95&gt;EZ$1,0,$B95*(1-Parameters!$B$58)*(1-Parameters!$B$60^('PCF decay matrix'!EZ$1-'PCF decay matrix'!$A95)))</f>
        <v>0.29361830914268333</v>
      </c>
      <c r="FA95" s="4">
        <f ca="1">IF($A95&gt;FA$1,0,$B95*(1-Parameters!$B$58)*(1-Parameters!$B$60^('PCF decay matrix'!FA$1-'PCF decay matrix'!$A95)))</f>
        <v>0.29516395259301687</v>
      </c>
      <c r="FB95" s="4">
        <f ca="1">IF($A95&gt;FB$1,0,$B95*(1-Parameters!$B$58)*(1-Parameters!$B$60^('PCF decay matrix'!FB$1-'PCF decay matrix'!$A95)))</f>
        <v>0.29665988416472155</v>
      </c>
      <c r="FC95" s="4">
        <f ca="1">IF($A95&gt;FC$1,0,$B95*(1-Parameters!$B$58)*(1-Parameters!$B$60^('PCF decay matrix'!FC$1-'PCF decay matrix'!$A95)))</f>
        <v>0.29810770271999049</v>
      </c>
      <c r="FD95" s="4">
        <f ca="1">IF($A95&gt;FD$1,0,$B95*(1-Parameters!$B$58)*(1-Parameters!$B$60^('PCF decay matrix'!FD$1-'PCF decay matrix'!$A95)))</f>
        <v>0.29950895569748615</v>
      </c>
      <c r="FE95" s="4">
        <f ca="1">IF($A95&gt;FE$1,0,$B95*(1-Parameters!$B$58)*(1-Parameters!$B$60^('PCF decay matrix'!FE$1-'PCF decay matrix'!$A95)))</f>
        <v>0.30086514076625381</v>
      </c>
      <c r="FF95" s="4">
        <f ca="1">IF($A95&gt;FF$1,0,$B95*(1-Parameters!$B$58)*(1-Parameters!$B$60^('PCF decay matrix'!FF$1-'PCF decay matrix'!$A95)))</f>
        <v>0.30217770742644062</v>
      </c>
      <c r="FG95" s="4">
        <f ca="1">IF($A95&gt;FG$1,0,$B95*(1-Parameters!$B$58)*(1-Parameters!$B$60^('PCF decay matrix'!FG$1-'PCF decay matrix'!$A95)))</f>
        <v>0.30344805855853174</v>
      </c>
      <c r="FH95" s="4">
        <f ca="1">IF($A95&gt;FH$1,0,$B95*(1-Parameters!$B$58)*(1-Parameters!$B$60^('PCF decay matrix'!FH$1-'PCF decay matrix'!$A95)))</f>
        <v>0.30467755192275858</v>
      </c>
      <c r="FI95" s="4">
        <f ca="1">IF($A95&gt;FI$1,0,$B95*(1-Parameters!$B$58)*(1-Parameters!$B$60^('PCF decay matrix'!FI$1-'PCF decay matrix'!$A95)))</f>
        <v>0.30586750161028281</v>
      </c>
      <c r="FJ95" s="4">
        <f ca="1">IF($A95&gt;FJ$1,0,$B95*(1-Parameters!$B$58)*(1-Parameters!$B$60^('PCF decay matrix'!FJ$1-'PCF decay matrix'!$A95)))</f>
        <v>0.30701917944770613</v>
      </c>
      <c r="FK95" s="4">
        <f ca="1">IF($A95&gt;FK$1,0,$B95*(1-Parameters!$B$58)*(1-Parameters!$B$60^('PCF decay matrix'!FK$1-'PCF decay matrix'!$A95)))</f>
        <v>0.3081338163564073</v>
      </c>
      <c r="FL95" s="4">
        <f ca="1">IF($A95&gt;FL$1,0,$B95*(1-Parameters!$B$58)*(1-Parameters!$B$60^('PCF decay matrix'!FL$1-'PCF decay matrix'!$A95)))</f>
        <v>0.30921260366815984</v>
      </c>
      <c r="FM95" s="4">
        <f ca="1">IF($A95&gt;FM$1,0,$B95*(1-Parameters!$B$58)*(1-Parameters!$B$60^('PCF decay matrix'!FM$1-'PCF decay matrix'!$A95)))</f>
        <v>0.31025669439843589</v>
      </c>
      <c r="FN95" s="4">
        <f ca="1">IF($A95&gt;FN$1,0,$B95*(1-Parameters!$B$58)*(1-Parameters!$B$60^('PCF decay matrix'!FN$1-'PCF decay matrix'!$A95)))</f>
        <v>0.31126720447875678</v>
      </c>
      <c r="FO95" s="4">
        <f ca="1">IF($A95&gt;FO$1,0,$B95*(1-Parameters!$B$58)*(1-Parameters!$B$60^('PCF decay matrix'!FO$1-'PCF decay matrix'!$A95)))</f>
        <v>0.31224521394940907</v>
      </c>
      <c r="FP95" s="4">
        <f ca="1">IF($A95&gt;FP$1,0,$B95*(1-Parameters!$B$58)*(1-Parameters!$B$60^('PCF decay matrix'!FP$1-'PCF decay matrix'!$A95)))</f>
        <v>0.31319176811379873</v>
      </c>
      <c r="FQ95" s="4">
        <f ca="1">IF($A95&gt;FQ$1,0,$B95*(1-Parameters!$B$58)*(1-Parameters!$B$60^('PCF decay matrix'!FQ$1-'PCF decay matrix'!$A95)))</f>
        <v>0.31410787865567913</v>
      </c>
      <c r="FR95" s="4">
        <f ca="1">IF($A95&gt;FR$1,0,$B95*(1-Parameters!$B$58)*(1-Parameters!$B$60^('PCF decay matrix'!FR$1-'PCF decay matrix'!$A95)))</f>
        <v>0.3149945247204457</v>
      </c>
      <c r="FS95" s="4">
        <f ca="1">IF($A95&gt;FS$1,0,$B95*(1-Parameters!$B$58)*(1-Parameters!$B$60^('PCF decay matrix'!FS$1-'PCF decay matrix'!$A95)))</f>
        <v>0.31585265396165307</v>
      </c>
      <c r="FT95" s="4">
        <f ca="1">IF($A95&gt;FT$1,0,$B95*(1-Parameters!$B$58)*(1-Parameters!$B$60^('PCF decay matrix'!FT$1-'PCF decay matrix'!$A95)))</f>
        <v>0.31668318355387443</v>
      </c>
      <c r="FU95" s="4">
        <f ca="1">IF($A95&gt;FU$1,0,$B95*(1-Parameters!$B$58)*(1-Parameters!$B$60^('PCF decay matrix'!FU$1-'PCF decay matrix'!$A95)))</f>
        <v>0.31748700117298362</v>
      </c>
      <c r="FV95" s="4">
        <f ca="1">IF($A95&gt;FV$1,0,$B95*(1-Parameters!$B$58)*(1-Parameters!$B$60^('PCF decay matrix'!FV$1-'PCF decay matrix'!$A95)))</f>
        <v>0.31826496594490983</v>
      </c>
      <c r="FW95" s="4">
        <f ca="1">IF($A95&gt;FW$1,0,$B95*(1-Parameters!$B$58)*(1-Parameters!$B$60^('PCF decay matrix'!FW$1-'PCF decay matrix'!$A95)))</f>
        <v>0.31901790936387697</v>
      </c>
      <c r="FX95" s="4">
        <f ca="1">IF($A95&gt;FX$1,0,$B95*(1-Parameters!$B$58)*(1-Parameters!$B$60^('PCF decay matrix'!FX$1-'PCF decay matrix'!$A95)))</f>
        <v>0.31974663618111104</v>
      </c>
      <c r="FY95" s="4">
        <f ca="1">IF($A95&gt;FY$1,0,$B95*(1-Parameters!$B$58)*(1-Parameters!$B$60^('PCF decay matrix'!FY$1-'PCF decay matrix'!$A95)))</f>
        <v>0.32045192526496347</v>
      </c>
      <c r="FZ95" s="4">
        <f ca="1">IF($A95&gt;FZ$1,0,$B95*(1-Parameters!$B$58)*(1-Parameters!$B$60^('PCF decay matrix'!FZ$1-'PCF decay matrix'!$A95)))</f>
        <v>0.32113453043337142</v>
      </c>
      <c r="GA95" s="4">
        <f ca="1">IF($A95&gt;GA$1,0,$B95*(1-Parameters!$B$58)*(1-Parameters!$B$60^('PCF decay matrix'!GA$1-'PCF decay matrix'!$A95)))</f>
        <v>0.32179518125954337</v>
      </c>
      <c r="GB95" s="4">
        <f ca="1">IF($A95&gt;GB$1,0,$B95*(1-Parameters!$B$58)*(1-Parameters!$B$60^('PCF decay matrix'!GB$1-'PCF decay matrix'!$A95)))</f>
        <v>0.32243458385173246</v>
      </c>
      <c r="GC95" s="4">
        <f ca="1">IF($A95&gt;GC$1,0,$B95*(1-Parameters!$B$58)*(1-Parameters!$B$60^('PCF decay matrix'!GC$1-'PCF decay matrix'!$A95)))</f>
        <v>0.32305342160792977</v>
      </c>
      <c r="GD95" s="4">
        <f ca="1">IF($A95&gt;GD$1,0,$B95*(1-Parameters!$B$58)*(1-Parameters!$B$60^('PCF decay matrix'!GD$1-'PCF decay matrix'!$A95)))</f>
        <v>0.32365235594628489</v>
      </c>
      <c r="GE95" s="4">
        <f ca="1">IF($A95&gt;GE$1,0,$B95*(1-Parameters!$B$58)*(1-Parameters!$B$60^('PCF decay matrix'!GE$1-'PCF decay matrix'!$A95)))</f>
        <v>0.32423202701203424</v>
      </c>
      <c r="GF95" s="4">
        <f ca="1">IF($A95&gt;GF$1,0,$B95*(1-Parameters!$B$58)*(1-Parameters!$B$60^('PCF decay matrix'!GF$1-'PCF decay matrix'!$A95)))</f>
        <v>0.32479305436169315</v>
      </c>
      <c r="GG95" s="4">
        <f ca="1">IF($A95&gt;GG$1,0,$B95*(1-Parameters!$B$58)*(1-Parameters!$B$60^('PCF decay matrix'!GG$1-'PCF decay matrix'!$A95)))</f>
        <v>0.3253360376252416</v>
      </c>
      <c r="GH95" s="4">
        <f ca="1">IF($A95&gt;GH$1,0,$B95*(1-Parameters!$B$58)*(1-Parameters!$B$60^('PCF decay matrix'!GH$1-'PCF decay matrix'!$A95)))</f>
        <v>0.32586155714701365</v>
      </c>
      <c r="GI95" s="4">
        <f ca="1">IF($A95&gt;GI$1,0,$B95*(1-Parameters!$B$58)*(1-Parameters!$B$60^('PCF decay matrix'!GI$1-'PCF decay matrix'!$A95)))</f>
        <v>0.32637017460597312</v>
      </c>
      <c r="GJ95" s="4">
        <f ca="1">IF($A95&gt;GJ$1,0,$B95*(1-Parameters!$B$58)*(1-Parameters!$B$60^('PCF decay matrix'!GJ$1-'PCF decay matrix'!$A95)))</f>
        <v>0.32686243361604</v>
      </c>
      <c r="GK95" s="4">
        <f ca="1">IF($A95&gt;GK$1,0,$B95*(1-Parameters!$B$58)*(1-Parameters!$B$60^('PCF decay matrix'!GK$1-'PCF decay matrix'!$A95)))</f>
        <v>0.32733886030710924</v>
      </c>
    </row>
    <row r="96" spans="1:193" s="4" customFormat="1" x14ac:dyDescent="0.25">
      <c r="A96" s="4">
        <v>2104</v>
      </c>
      <c r="B96" s="20">
        <f ca="1">'PCF model'!D96</f>
        <v>0.53480300230243294</v>
      </c>
      <c r="C96" s="4">
        <f>IF($A96&gt;C$1,0,$B96*(1-Parameters!$B$58)*(1-Parameters!$B$60^('PCF decay matrix'!C$1-'PCF decay matrix'!$A96)))</f>
        <v>0</v>
      </c>
      <c r="D96" s="4">
        <f>IF($A96&gt;D$1,0,$B96*(1-Parameters!$B$58)*(1-Parameters!$B$60^('PCF decay matrix'!D$1-'PCF decay matrix'!$A96)))</f>
        <v>0</v>
      </c>
      <c r="E96" s="4">
        <f>IF($A96&gt;E$1,0,$B96*(1-Parameters!$B$58)*(1-Parameters!$B$60^('PCF decay matrix'!E$1-'PCF decay matrix'!$A96)))</f>
        <v>0</v>
      </c>
      <c r="F96" s="4">
        <f>IF($A96&gt;F$1,0,$B96*(1-Parameters!$B$58)*(1-Parameters!$B$60^('PCF decay matrix'!F$1-'PCF decay matrix'!$A96)))</f>
        <v>0</v>
      </c>
      <c r="G96" s="4">
        <f>IF($A96&gt;G$1,0,$B96*(1-Parameters!$B$58)*(1-Parameters!$B$60^('PCF decay matrix'!G$1-'PCF decay matrix'!$A96)))</f>
        <v>0</v>
      </c>
      <c r="H96" s="4">
        <f>IF($A96&gt;H$1,0,$B96*(1-Parameters!$B$58)*(1-Parameters!$B$60^('PCF decay matrix'!H$1-'PCF decay matrix'!$A96)))</f>
        <v>0</v>
      </c>
      <c r="I96" s="4">
        <f>IF($A96&gt;I$1,0,$B96*(1-Parameters!$B$58)*(1-Parameters!$B$60^('PCF decay matrix'!I$1-'PCF decay matrix'!$A96)))</f>
        <v>0</v>
      </c>
      <c r="J96" s="4">
        <f>IF($A96&gt;J$1,0,$B96*(1-Parameters!$B$58)*(1-Parameters!$B$60^('PCF decay matrix'!J$1-'PCF decay matrix'!$A96)))</f>
        <v>0</v>
      </c>
      <c r="K96" s="4">
        <f>IF($A96&gt;K$1,0,$B96*(1-Parameters!$B$58)*(1-Parameters!$B$60^('PCF decay matrix'!K$1-'PCF decay matrix'!$A96)))</f>
        <v>0</v>
      </c>
      <c r="L96" s="4">
        <f>IF($A96&gt;L$1,0,$B96*(1-Parameters!$B$58)*(1-Parameters!$B$60^('PCF decay matrix'!L$1-'PCF decay matrix'!$A96)))</f>
        <v>0</v>
      </c>
      <c r="M96" s="4">
        <f>IF($A96&gt;M$1,0,$B96*(1-Parameters!$B$58)*(1-Parameters!$B$60^('PCF decay matrix'!M$1-'PCF decay matrix'!$A96)))</f>
        <v>0</v>
      </c>
      <c r="N96" s="4">
        <f>IF($A96&gt;N$1,0,$B96*(1-Parameters!$B$58)*(1-Parameters!$B$60^('PCF decay matrix'!N$1-'PCF decay matrix'!$A96)))</f>
        <v>0</v>
      </c>
      <c r="O96" s="4">
        <f>IF($A96&gt;O$1,0,$B96*(1-Parameters!$B$58)*(1-Parameters!$B$60^('PCF decay matrix'!O$1-'PCF decay matrix'!$A96)))</f>
        <v>0</v>
      </c>
      <c r="P96" s="4">
        <f>IF($A96&gt;P$1,0,$B96*(1-Parameters!$B$58)*(1-Parameters!$B$60^('PCF decay matrix'!P$1-'PCF decay matrix'!$A96)))</f>
        <v>0</v>
      </c>
      <c r="Q96" s="4">
        <f>IF($A96&gt;Q$1,0,$B96*(1-Parameters!$B$58)*(1-Parameters!$B$60^('PCF decay matrix'!Q$1-'PCF decay matrix'!$A96)))</f>
        <v>0</v>
      </c>
      <c r="R96" s="4">
        <f>IF($A96&gt;R$1,0,$B96*(1-Parameters!$B$58)*(1-Parameters!$B$60^('PCF decay matrix'!R$1-'PCF decay matrix'!$A96)))</f>
        <v>0</v>
      </c>
      <c r="S96" s="4">
        <f>IF($A96&gt;S$1,0,$B96*(1-Parameters!$B$58)*(1-Parameters!$B$60^('PCF decay matrix'!S$1-'PCF decay matrix'!$A96)))</f>
        <v>0</v>
      </c>
      <c r="T96" s="4">
        <f>IF($A96&gt;T$1,0,$B96*(1-Parameters!$B$58)*(1-Parameters!$B$60^('PCF decay matrix'!T$1-'PCF decay matrix'!$A96)))</f>
        <v>0</v>
      </c>
      <c r="U96" s="4">
        <f>IF($A96&gt;U$1,0,$B96*(1-Parameters!$B$58)*(1-Parameters!$B$60^('PCF decay matrix'!U$1-'PCF decay matrix'!$A96)))</f>
        <v>0</v>
      </c>
      <c r="V96" s="4">
        <f>IF($A96&gt;V$1,0,$B96*(1-Parameters!$B$58)*(1-Parameters!$B$60^('PCF decay matrix'!V$1-'PCF decay matrix'!$A96)))</f>
        <v>0</v>
      </c>
      <c r="W96" s="4">
        <f>IF($A96&gt;W$1,0,$B96*(1-Parameters!$B$58)*(1-Parameters!$B$60^('PCF decay matrix'!W$1-'PCF decay matrix'!$A96)))</f>
        <v>0</v>
      </c>
      <c r="X96" s="4">
        <f>IF($A96&gt;X$1,0,$B96*(1-Parameters!$B$58)*(1-Parameters!$B$60^('PCF decay matrix'!X$1-'PCF decay matrix'!$A96)))</f>
        <v>0</v>
      </c>
      <c r="Y96" s="4">
        <f>IF($A96&gt;Y$1,0,$B96*(1-Parameters!$B$58)*(1-Parameters!$B$60^('PCF decay matrix'!Y$1-'PCF decay matrix'!$A96)))</f>
        <v>0</v>
      </c>
      <c r="Z96" s="4">
        <f>IF($A96&gt;Z$1,0,$B96*(1-Parameters!$B$58)*(1-Parameters!$B$60^('PCF decay matrix'!Z$1-'PCF decay matrix'!$A96)))</f>
        <v>0</v>
      </c>
      <c r="AA96" s="4">
        <f>IF($A96&gt;AA$1,0,$B96*(1-Parameters!$B$58)*(1-Parameters!$B$60^('PCF decay matrix'!AA$1-'PCF decay matrix'!$A96)))</f>
        <v>0</v>
      </c>
      <c r="AB96" s="4">
        <f>IF($A96&gt;AB$1,0,$B96*(1-Parameters!$B$58)*(1-Parameters!$B$60^('PCF decay matrix'!AB$1-'PCF decay matrix'!$A96)))</f>
        <v>0</v>
      </c>
      <c r="AC96" s="4">
        <f>IF($A96&gt;AC$1,0,$B96*(1-Parameters!$B$58)*(1-Parameters!$B$60^('PCF decay matrix'!AC$1-'PCF decay matrix'!$A96)))</f>
        <v>0</v>
      </c>
      <c r="AD96" s="4">
        <f>IF($A96&gt;AD$1,0,$B96*(1-Parameters!$B$58)*(1-Parameters!$B$60^('PCF decay matrix'!AD$1-'PCF decay matrix'!$A96)))</f>
        <v>0</v>
      </c>
      <c r="AE96" s="4">
        <f>IF($A96&gt;AE$1,0,$B96*(1-Parameters!$B$58)*(1-Parameters!$B$60^('PCF decay matrix'!AE$1-'PCF decay matrix'!$A96)))</f>
        <v>0</v>
      </c>
      <c r="AF96" s="4">
        <f>IF($A96&gt;AF$1,0,$B96*(1-Parameters!$B$58)*(1-Parameters!$B$60^('PCF decay matrix'!AF$1-'PCF decay matrix'!$A96)))</f>
        <v>0</v>
      </c>
      <c r="AG96" s="4">
        <f>IF($A96&gt;AG$1,0,$B96*(1-Parameters!$B$58)*(1-Parameters!$B$60^('PCF decay matrix'!AG$1-'PCF decay matrix'!$A96)))</f>
        <v>0</v>
      </c>
      <c r="AH96" s="4">
        <f>IF($A96&gt;AH$1,0,$B96*(1-Parameters!$B$58)*(1-Parameters!$B$60^('PCF decay matrix'!AH$1-'PCF decay matrix'!$A96)))</f>
        <v>0</v>
      </c>
      <c r="AI96" s="4">
        <f>IF($A96&gt;AI$1,0,$B96*(1-Parameters!$B$58)*(1-Parameters!$B$60^('PCF decay matrix'!AI$1-'PCF decay matrix'!$A96)))</f>
        <v>0</v>
      </c>
      <c r="AJ96" s="4">
        <f>IF($A96&gt;AJ$1,0,$B96*(1-Parameters!$B$58)*(1-Parameters!$B$60^('PCF decay matrix'!AJ$1-'PCF decay matrix'!$A96)))</f>
        <v>0</v>
      </c>
      <c r="AK96" s="4">
        <f>IF($A96&gt;AK$1,0,$B96*(1-Parameters!$B$58)*(1-Parameters!$B$60^('PCF decay matrix'!AK$1-'PCF decay matrix'!$A96)))</f>
        <v>0</v>
      </c>
      <c r="AL96" s="4">
        <f>IF($A96&gt;AL$1,0,$B96*(1-Parameters!$B$58)*(1-Parameters!$B$60^('PCF decay matrix'!AL$1-'PCF decay matrix'!$A96)))</f>
        <v>0</v>
      </c>
      <c r="AM96" s="4">
        <f>IF($A96&gt;AM$1,0,$B96*(1-Parameters!$B$58)*(1-Parameters!$B$60^('PCF decay matrix'!AM$1-'PCF decay matrix'!$A96)))</f>
        <v>0</v>
      </c>
      <c r="AN96" s="4">
        <f>IF($A96&gt;AN$1,0,$B96*(1-Parameters!$B$58)*(1-Parameters!$B$60^('PCF decay matrix'!AN$1-'PCF decay matrix'!$A96)))</f>
        <v>0</v>
      </c>
      <c r="AO96" s="4">
        <f>IF($A96&gt;AO$1,0,$B96*(1-Parameters!$B$58)*(1-Parameters!$B$60^('PCF decay matrix'!AO$1-'PCF decay matrix'!$A96)))</f>
        <v>0</v>
      </c>
      <c r="AP96" s="4">
        <f>IF($A96&gt;AP$1,0,$B96*(1-Parameters!$B$58)*(1-Parameters!$B$60^('PCF decay matrix'!AP$1-'PCF decay matrix'!$A96)))</f>
        <v>0</v>
      </c>
      <c r="AQ96" s="4">
        <f>IF($A96&gt;AQ$1,0,$B96*(1-Parameters!$B$58)*(1-Parameters!$B$60^('PCF decay matrix'!AQ$1-'PCF decay matrix'!$A96)))</f>
        <v>0</v>
      </c>
      <c r="AR96" s="4">
        <f>IF($A96&gt;AR$1,0,$B96*(1-Parameters!$B$58)*(1-Parameters!$B$60^('PCF decay matrix'!AR$1-'PCF decay matrix'!$A96)))</f>
        <v>0</v>
      </c>
      <c r="AS96" s="4">
        <f>IF($A96&gt;AS$1,0,$B96*(1-Parameters!$B$58)*(1-Parameters!$B$60^('PCF decay matrix'!AS$1-'PCF decay matrix'!$A96)))</f>
        <v>0</v>
      </c>
      <c r="AT96" s="4">
        <f>IF($A96&gt;AT$1,0,$B96*(1-Parameters!$B$58)*(1-Parameters!$B$60^('PCF decay matrix'!AT$1-'PCF decay matrix'!$A96)))</f>
        <v>0</v>
      </c>
      <c r="AU96" s="4">
        <f>IF($A96&gt;AU$1,0,$B96*(1-Parameters!$B$58)*(1-Parameters!$B$60^('PCF decay matrix'!AU$1-'PCF decay matrix'!$A96)))</f>
        <v>0</v>
      </c>
      <c r="AV96" s="4">
        <f>IF($A96&gt;AV$1,0,$B96*(1-Parameters!$B$58)*(1-Parameters!$B$60^('PCF decay matrix'!AV$1-'PCF decay matrix'!$A96)))</f>
        <v>0</v>
      </c>
      <c r="AW96" s="4">
        <f>IF($A96&gt;AW$1,0,$B96*(1-Parameters!$B$58)*(1-Parameters!$B$60^('PCF decay matrix'!AW$1-'PCF decay matrix'!$A96)))</f>
        <v>0</v>
      </c>
      <c r="AX96" s="4">
        <f>IF($A96&gt;AX$1,0,$B96*(1-Parameters!$B$58)*(1-Parameters!$B$60^('PCF decay matrix'!AX$1-'PCF decay matrix'!$A96)))</f>
        <v>0</v>
      </c>
      <c r="AY96" s="4">
        <f>IF($A96&gt;AY$1,0,$B96*(1-Parameters!$B$58)*(1-Parameters!$B$60^('PCF decay matrix'!AY$1-'PCF decay matrix'!$A96)))</f>
        <v>0</v>
      </c>
      <c r="AZ96" s="4">
        <f>IF($A96&gt;AZ$1,0,$B96*(1-Parameters!$B$58)*(1-Parameters!$B$60^('PCF decay matrix'!AZ$1-'PCF decay matrix'!$A96)))</f>
        <v>0</v>
      </c>
      <c r="BA96" s="4">
        <f>IF($A96&gt;BA$1,0,$B96*(1-Parameters!$B$58)*(1-Parameters!$B$60^('PCF decay matrix'!BA$1-'PCF decay matrix'!$A96)))</f>
        <v>0</v>
      </c>
      <c r="BB96" s="4">
        <f>IF($A96&gt;BB$1,0,$B96*(1-Parameters!$B$58)*(1-Parameters!$B$60^('PCF decay matrix'!BB$1-'PCF decay matrix'!$A96)))</f>
        <v>0</v>
      </c>
      <c r="BC96" s="4">
        <f>IF($A96&gt;BC$1,0,$B96*(1-Parameters!$B$58)*(1-Parameters!$B$60^('PCF decay matrix'!BC$1-'PCF decay matrix'!$A96)))</f>
        <v>0</v>
      </c>
      <c r="BD96" s="4">
        <f>IF($A96&gt;BD$1,0,$B96*(1-Parameters!$B$58)*(1-Parameters!$B$60^('PCF decay matrix'!BD$1-'PCF decay matrix'!$A96)))</f>
        <v>0</v>
      </c>
      <c r="BE96" s="4">
        <f>IF($A96&gt;BE$1,0,$B96*(1-Parameters!$B$58)*(1-Parameters!$B$60^('PCF decay matrix'!BE$1-'PCF decay matrix'!$A96)))</f>
        <v>0</v>
      </c>
      <c r="BF96" s="4">
        <f>IF($A96&gt;BF$1,0,$B96*(1-Parameters!$B$58)*(1-Parameters!$B$60^('PCF decay matrix'!BF$1-'PCF decay matrix'!$A96)))</f>
        <v>0</v>
      </c>
      <c r="BG96" s="4">
        <f>IF($A96&gt;BG$1,0,$B96*(1-Parameters!$B$58)*(1-Parameters!$B$60^('PCF decay matrix'!BG$1-'PCF decay matrix'!$A96)))</f>
        <v>0</v>
      </c>
      <c r="BH96" s="4">
        <f>IF($A96&gt;BH$1,0,$B96*(1-Parameters!$B$58)*(1-Parameters!$B$60^('PCF decay matrix'!BH$1-'PCF decay matrix'!$A96)))</f>
        <v>0</v>
      </c>
      <c r="BI96" s="4">
        <f>IF($A96&gt;BI$1,0,$B96*(1-Parameters!$B$58)*(1-Parameters!$B$60^('PCF decay matrix'!BI$1-'PCF decay matrix'!$A96)))</f>
        <v>0</v>
      </c>
      <c r="BJ96" s="4">
        <f>IF($A96&gt;BJ$1,0,$B96*(1-Parameters!$B$58)*(1-Parameters!$B$60^('PCF decay matrix'!BJ$1-'PCF decay matrix'!$A96)))</f>
        <v>0</v>
      </c>
      <c r="BK96" s="4">
        <f>IF($A96&gt;BK$1,0,$B96*(1-Parameters!$B$58)*(1-Parameters!$B$60^('PCF decay matrix'!BK$1-'PCF decay matrix'!$A96)))</f>
        <v>0</v>
      </c>
      <c r="BL96" s="4">
        <f>IF($A96&gt;BL$1,0,$B96*(1-Parameters!$B$58)*(1-Parameters!$B$60^('PCF decay matrix'!BL$1-'PCF decay matrix'!$A96)))</f>
        <v>0</v>
      </c>
      <c r="BM96" s="4">
        <f>IF($A96&gt;BM$1,0,$B96*(1-Parameters!$B$58)*(1-Parameters!$B$60^('PCF decay matrix'!BM$1-'PCF decay matrix'!$A96)))</f>
        <v>0</v>
      </c>
      <c r="BN96" s="4">
        <f>IF($A96&gt;BN$1,0,$B96*(1-Parameters!$B$58)*(1-Parameters!$B$60^('PCF decay matrix'!BN$1-'PCF decay matrix'!$A96)))</f>
        <v>0</v>
      </c>
      <c r="BO96" s="4">
        <f>IF($A96&gt;BO$1,0,$B96*(1-Parameters!$B$58)*(1-Parameters!$B$60^('PCF decay matrix'!BO$1-'PCF decay matrix'!$A96)))</f>
        <v>0</v>
      </c>
      <c r="BP96" s="4">
        <f>IF($A96&gt;BP$1,0,$B96*(1-Parameters!$B$58)*(1-Parameters!$B$60^('PCF decay matrix'!BP$1-'PCF decay matrix'!$A96)))</f>
        <v>0</v>
      </c>
      <c r="BQ96" s="4">
        <f>IF($A96&gt;BQ$1,0,$B96*(1-Parameters!$B$58)*(1-Parameters!$B$60^('PCF decay matrix'!BQ$1-'PCF decay matrix'!$A96)))</f>
        <v>0</v>
      </c>
      <c r="BR96" s="4">
        <f>IF($A96&gt;BR$1,0,$B96*(1-Parameters!$B$58)*(1-Parameters!$B$60^('PCF decay matrix'!BR$1-'PCF decay matrix'!$A96)))</f>
        <v>0</v>
      </c>
      <c r="BS96" s="4">
        <f>IF($A96&gt;BS$1,0,$B96*(1-Parameters!$B$58)*(1-Parameters!$B$60^('PCF decay matrix'!BS$1-'PCF decay matrix'!$A96)))</f>
        <v>0</v>
      </c>
      <c r="BT96" s="4">
        <f>IF($A96&gt;BT$1,0,$B96*(1-Parameters!$B$58)*(1-Parameters!$B$60^('PCF decay matrix'!BT$1-'PCF decay matrix'!$A96)))</f>
        <v>0</v>
      </c>
      <c r="BU96" s="4">
        <f>IF($A96&gt;BU$1,0,$B96*(1-Parameters!$B$58)*(1-Parameters!$B$60^('PCF decay matrix'!BU$1-'PCF decay matrix'!$A96)))</f>
        <v>0</v>
      </c>
      <c r="BV96" s="4">
        <f>IF($A96&gt;BV$1,0,$B96*(1-Parameters!$B$58)*(1-Parameters!$B$60^('PCF decay matrix'!BV$1-'PCF decay matrix'!$A96)))</f>
        <v>0</v>
      </c>
      <c r="BW96" s="4">
        <f>IF($A96&gt;BW$1,0,$B96*(1-Parameters!$B$58)*(1-Parameters!$B$60^('PCF decay matrix'!BW$1-'PCF decay matrix'!$A96)))</f>
        <v>0</v>
      </c>
      <c r="BX96" s="4">
        <f>IF($A96&gt;BX$1,0,$B96*(1-Parameters!$B$58)*(1-Parameters!$B$60^('PCF decay matrix'!BX$1-'PCF decay matrix'!$A96)))</f>
        <v>0</v>
      </c>
      <c r="BY96" s="4">
        <f>IF($A96&gt;BY$1,0,$B96*(1-Parameters!$B$58)*(1-Parameters!$B$60^('PCF decay matrix'!BY$1-'PCF decay matrix'!$A96)))</f>
        <v>0</v>
      </c>
      <c r="BZ96" s="4">
        <f>IF($A96&gt;BZ$1,0,$B96*(1-Parameters!$B$58)*(1-Parameters!$B$60^('PCF decay matrix'!BZ$1-'PCF decay matrix'!$A96)))</f>
        <v>0</v>
      </c>
      <c r="CA96" s="4">
        <f>IF($A96&gt;CA$1,0,$B96*(1-Parameters!$B$58)*(1-Parameters!$B$60^('PCF decay matrix'!CA$1-'PCF decay matrix'!$A96)))</f>
        <v>0</v>
      </c>
      <c r="CB96" s="4">
        <f>IF($A96&gt;CB$1,0,$B96*(1-Parameters!$B$58)*(1-Parameters!$B$60^('PCF decay matrix'!CB$1-'PCF decay matrix'!$A96)))</f>
        <v>0</v>
      </c>
      <c r="CC96" s="4">
        <f>IF($A96&gt;CC$1,0,$B96*(1-Parameters!$B$58)*(1-Parameters!$B$60^('PCF decay matrix'!CC$1-'PCF decay matrix'!$A96)))</f>
        <v>0</v>
      </c>
      <c r="CD96" s="4">
        <f>IF($A96&gt;CD$1,0,$B96*(1-Parameters!$B$58)*(1-Parameters!$B$60^('PCF decay matrix'!CD$1-'PCF decay matrix'!$A96)))</f>
        <v>0</v>
      </c>
      <c r="CE96" s="4">
        <f>IF($A96&gt;CE$1,0,$B96*(1-Parameters!$B$58)*(1-Parameters!$B$60^('PCF decay matrix'!CE$1-'PCF decay matrix'!$A96)))</f>
        <v>0</v>
      </c>
      <c r="CF96" s="4">
        <f>IF($A96&gt;CF$1,0,$B96*(1-Parameters!$B$58)*(1-Parameters!$B$60^('PCF decay matrix'!CF$1-'PCF decay matrix'!$A96)))</f>
        <v>0</v>
      </c>
      <c r="CG96" s="4">
        <f>IF($A96&gt;CG$1,0,$B96*(1-Parameters!$B$58)*(1-Parameters!$B$60^('PCF decay matrix'!CG$1-'PCF decay matrix'!$A96)))</f>
        <v>0</v>
      </c>
      <c r="CH96" s="4">
        <f>IF($A96&gt;CH$1,0,$B96*(1-Parameters!$B$58)*(1-Parameters!$B$60^('PCF decay matrix'!CH$1-'PCF decay matrix'!$A96)))</f>
        <v>0</v>
      </c>
      <c r="CI96" s="4">
        <f>IF($A96&gt;CI$1,0,$B96*(1-Parameters!$B$58)*(1-Parameters!$B$60^('PCF decay matrix'!CI$1-'PCF decay matrix'!$A96)))</f>
        <v>0</v>
      </c>
      <c r="CJ96" s="4">
        <f>IF($A96&gt;CJ$1,0,$B96*(1-Parameters!$B$58)*(1-Parameters!$B$60^('PCF decay matrix'!CJ$1-'PCF decay matrix'!$A96)))</f>
        <v>0</v>
      </c>
      <c r="CK96" s="4">
        <f>IF($A96&gt;CK$1,0,$B96*(1-Parameters!$B$58)*(1-Parameters!$B$60^('PCF decay matrix'!CK$1-'PCF decay matrix'!$A96)))</f>
        <v>0</v>
      </c>
      <c r="CL96" s="4">
        <f>IF($A96&gt;CL$1,0,$B96*(1-Parameters!$B$58)*(1-Parameters!$B$60^('PCF decay matrix'!CL$1-'PCF decay matrix'!$A96)))</f>
        <v>0</v>
      </c>
      <c r="CM96" s="4">
        <f>IF($A96&gt;CM$1,0,$B96*(1-Parameters!$B$58)*(1-Parameters!$B$60^('PCF decay matrix'!CM$1-'PCF decay matrix'!$A96)))</f>
        <v>0</v>
      </c>
      <c r="CN96" s="4">
        <f>IF($A96&gt;CN$1,0,$B96*(1-Parameters!$B$58)*(1-Parameters!$B$60^('PCF decay matrix'!CN$1-'PCF decay matrix'!$A96)))</f>
        <v>0</v>
      </c>
      <c r="CO96" s="4">
        <f>IF($A96&gt;CO$1,0,$B96*(1-Parameters!$B$58)*(1-Parameters!$B$60^('PCF decay matrix'!CO$1-'PCF decay matrix'!$A96)))</f>
        <v>0</v>
      </c>
      <c r="CP96" s="4">
        <f>IF($A96&gt;CP$1,0,$B96*(1-Parameters!$B$58)*(1-Parameters!$B$60^('PCF decay matrix'!CP$1-'PCF decay matrix'!$A96)))</f>
        <v>0</v>
      </c>
      <c r="CQ96" s="4">
        <f>IF($A96&gt;CQ$1,0,$B96*(1-Parameters!$B$58)*(1-Parameters!$B$60^('PCF decay matrix'!CQ$1-'PCF decay matrix'!$A96)))</f>
        <v>0</v>
      </c>
      <c r="CR96" s="4">
        <f>IF($A96&gt;CR$1,0,$B96*(1-Parameters!$B$58)*(1-Parameters!$B$60^('PCF decay matrix'!CR$1-'PCF decay matrix'!$A96)))</f>
        <v>0</v>
      </c>
      <c r="CS96" s="4">
        <f ca="1">IF($A96&gt;CS$1,0,$B96*(1-Parameters!$B$58)*(1-Parameters!$B$60^('PCF decay matrix'!CS$1-'PCF decay matrix'!$A96)))</f>
        <v>0</v>
      </c>
      <c r="CT96" s="4">
        <f ca="1">IF($A96&gt;CT$1,0,$B96*(1-Parameters!$B$58)*(1-Parameters!$B$60^('PCF decay matrix'!CT$1-'PCF decay matrix'!$A96)))</f>
        <v>1.0848458556249869E-2</v>
      </c>
      <c r="CU96" s="4">
        <f ca="1">IF($A96&gt;CU$1,0,$B96*(1-Parameters!$B$58)*(1-Parameters!$B$60^('PCF decay matrix'!CU$1-'PCF decay matrix'!$A96)))</f>
        <v>2.1348002713811806E-2</v>
      </c>
      <c r="CV96" s="4">
        <f ca="1">IF($A96&gt;CV$1,0,$B96*(1-Parameters!$B$58)*(1-Parameters!$B$60^('PCF decay matrix'!CV$1-'PCF decay matrix'!$A96)))</f>
        <v>3.1509854459383806E-2</v>
      </c>
      <c r="CW96" s="4">
        <f ca="1">IF($A96&gt;CW$1,0,$B96*(1-Parameters!$B$58)*(1-Parameters!$B$60^('PCF decay matrix'!CW$1-'PCF decay matrix'!$A96)))</f>
        <v>4.1344874851636987E-2</v>
      </c>
      <c r="CX96" s="4">
        <f ca="1">IF($A96&gt;CX$1,0,$B96*(1-Parameters!$B$58)*(1-Parameters!$B$60^('PCF decay matrix'!CX$1-'PCF decay matrix'!$A96)))</f>
        <v>5.0863575629591658E-2</v>
      </c>
      <c r="CY96" s="4">
        <f ca="1">IF($A96&gt;CY$1,0,$B96*(1-Parameters!$B$58)*(1-Parameters!$B$60^('PCF decay matrix'!CY$1-'PCF decay matrix'!$A96)))</f>
        <v>6.0076130447637897E-2</v>
      </c>
      <c r="CZ96" s="4">
        <f ca="1">IF($A96&gt;CZ$1,0,$B96*(1-Parameters!$B$58)*(1-Parameters!$B$60^('PCF decay matrix'!CZ$1-'PCF decay matrix'!$A96)))</f>
        <v>6.8992385749208893E-2</v>
      </c>
      <c r="DA96" s="4">
        <f ca="1">IF($A96&gt;DA$1,0,$B96*(1-Parameters!$B$58)*(1-Parameters!$B$60^('PCF decay matrix'!DA$1-'PCF decay matrix'!$A96)))</f>
        <v>7.7621871290729214E-2</v>
      </c>
      <c r="DB96" s="4">
        <f ca="1">IF($A96&gt;DB$1,0,$B96*(1-Parameters!$B$58)*(1-Parameters!$B$60^('PCF decay matrix'!DB$1-'PCF decay matrix'!$A96)))</f>
        <v>8.5973810327085357E-2</v>
      </c>
      <c r="DC96" s="4">
        <f ca="1">IF($A96&gt;DC$1,0,$B96*(1-Parameters!$B$58)*(1-Parameters!$B$60^('PCF decay matrix'!DC$1-'PCF decay matrix'!$A96)))</f>
        <v>9.4057129469505549E-2</v>
      </c>
      <c r="DD96" s="4">
        <f ca="1">IF($A96&gt;DD$1,0,$B96*(1-Parameters!$B$58)*(1-Parameters!$B$60^('PCF decay matrix'!DD$1-'PCF decay matrix'!$A96)))</f>
        <v>0.10188046822638466</v>
      </c>
      <c r="DE96" s="4">
        <f ca="1">IF($A96&gt;DE$1,0,$B96*(1-Parameters!$B$58)*(1-Parameters!$B$60^('PCF decay matrix'!DE$1-'PCF decay matrix'!$A96)))</f>
        <v>0.10945218823725165</v>
      </c>
      <c r="DF96" s="4">
        <f ca="1">IF($A96&gt;DF$1,0,$B96*(1-Parameters!$B$58)*(1-Parameters!$B$60^('PCF decay matrix'!DF$1-'PCF decay matrix'!$A96)))</f>
        <v>0.11678038220974857</v>
      </c>
      <c r="DG96" s="4">
        <f ca="1">IF($A96&gt;DG$1,0,$B96*(1-Parameters!$B$58)*(1-Parameters!$B$60^('PCF decay matrix'!DG$1-'PCF decay matrix'!$A96)))</f>
        <v>0.12387288256917374</v>
      </c>
      <c r="DH96" s="4">
        <f ca="1">IF($A96&gt;DH$1,0,$B96*(1-Parameters!$B$58)*(1-Parameters!$B$60^('PCF decay matrix'!DH$1-'PCF decay matrix'!$A96)))</f>
        <v>0.13073726982983275</v>
      </c>
      <c r="DI96" s="4">
        <f ca="1">IF($A96&gt;DI$1,0,$B96*(1-Parameters!$B$58)*(1-Parameters!$B$60^('PCF decay matrix'!DI$1-'PCF decay matrix'!$A96)))</f>
        <v>0.13738088069714555</v>
      </c>
      <c r="DJ96" s="4">
        <f ca="1">IF($A96&gt;DJ$1,0,$B96*(1-Parameters!$B$58)*(1-Parameters!$B$60^('PCF decay matrix'!DJ$1-'PCF decay matrix'!$A96)))</f>
        <v>0.14381081590916911</v>
      </c>
      <c r="DK96" s="4">
        <f ca="1">IF($A96&gt;DK$1,0,$B96*(1-Parameters!$B$58)*(1-Parameters!$B$60^('PCF decay matrix'!DK$1-'PCF decay matrix'!$A96)))</f>
        <v>0.15003394782591598</v>
      </c>
      <c r="DL96" s="4">
        <f ca="1">IF($A96&gt;DL$1,0,$B96*(1-Parameters!$B$58)*(1-Parameters!$B$60^('PCF decay matrix'!DL$1-'PCF decay matrix'!$A96)))</f>
        <v>0.15605692777458102</v>
      </c>
      <c r="DM96" s="4">
        <f ca="1">IF($A96&gt;DM$1,0,$B96*(1-Parameters!$B$58)*(1-Parameters!$B$60^('PCF decay matrix'!DM$1-'PCF decay matrix'!$A96)))</f>
        <v>0.1618861931585269</v>
      </c>
      <c r="DN96" s="4">
        <f ca="1">IF($A96&gt;DN$1,0,$B96*(1-Parameters!$B$58)*(1-Parameters!$B$60^('PCF decay matrix'!DN$1-'PCF decay matrix'!$A96)))</f>
        <v>0.16752797433762601</v>
      </c>
      <c r="DO96" s="4">
        <f ca="1">IF($A96&gt;DO$1,0,$B96*(1-Parameters!$B$58)*(1-Parameters!$B$60^('PCF decay matrix'!DO$1-'PCF decay matrix'!$A96)))</f>
        <v>0.17298830128731293</v>
      </c>
      <c r="DP96" s="4">
        <f ca="1">IF($A96&gt;DP$1,0,$B96*(1-Parameters!$B$58)*(1-Parameters!$B$60^('PCF decay matrix'!DP$1-'PCF decay matrix'!$A96)))</f>
        <v>0.17827301004346471</v>
      </c>
      <c r="DQ96" s="4">
        <f ca="1">IF($A96&gt;DQ$1,0,$B96*(1-Parameters!$B$58)*(1-Parameters!$B$60^('PCF decay matrix'!DQ$1-'PCF decay matrix'!$A96)))</f>
        <v>0.18338774893999701</v>
      </c>
      <c r="DR96" s="4">
        <f ca="1">IF($A96&gt;DR$1,0,$B96*(1-Parameters!$B$58)*(1-Parameters!$B$60^('PCF decay matrix'!DR$1-'PCF decay matrix'!$A96)))</f>
        <v>0.18833798464584323</v>
      </c>
      <c r="DS96" s="4">
        <f ca="1">IF($A96&gt;DS$1,0,$B96*(1-Parameters!$B$58)*(1-Parameters!$B$60^('PCF decay matrix'!DS$1-'PCF decay matrix'!$A96)))</f>
        <v>0.19312900800776858</v>
      </c>
      <c r="DT96" s="4">
        <f ca="1">IF($A96&gt;DT$1,0,$B96*(1-Parameters!$B$58)*(1-Parameters!$B$60^('PCF decay matrix'!DT$1-'PCF decay matrix'!$A96)))</f>
        <v>0.19776593970526449</v>
      </c>
      <c r="DU96" s="4">
        <f ca="1">IF($A96&gt;DU$1,0,$B96*(1-Parameters!$B$58)*(1-Parameters!$B$60^('PCF decay matrix'!DU$1-'PCF decay matrix'!$A96)))</f>
        <v>0.20225373572356692</v>
      </c>
      <c r="DV96" s="4">
        <f ca="1">IF($A96&gt;DV$1,0,$B96*(1-Parameters!$B$58)*(1-Parameters!$B$60^('PCF decay matrix'!DV$1-'PCF decay matrix'!$A96)))</f>
        <v>0.20659719265064813</v>
      </c>
      <c r="DW96" s="4">
        <f ca="1">IF($A96&gt;DW$1,0,$B96*(1-Parameters!$B$58)*(1-Parameters!$B$60^('PCF decay matrix'!DW$1-'PCF decay matrix'!$A96)))</f>
        <v>0.21080095280384384</v>
      </c>
      <c r="DX96" s="4">
        <f ca="1">IF($A96&gt;DX$1,0,$B96*(1-Parameters!$B$58)*(1-Parameters!$B$60^('PCF decay matrix'!DX$1-'PCF decay matrix'!$A96)))</f>
        <v>0.21486950919159434</v>
      </c>
      <c r="DY96" s="4">
        <f ca="1">IF($A96&gt;DY$1,0,$B96*(1-Parameters!$B$58)*(1-Parameters!$B$60^('PCF decay matrix'!DY$1-'PCF decay matrix'!$A96)))</f>
        <v>0.21880721031560402</v>
      </c>
      <c r="DZ96" s="4">
        <f ca="1">IF($A96&gt;DZ$1,0,$B96*(1-Parameters!$B$58)*(1-Parameters!$B$60^('PCF decay matrix'!DZ$1-'PCF decay matrix'!$A96)))</f>
        <v>0.22261826481855015</v>
      </c>
      <c r="EA96" s="4">
        <f ca="1">IF($A96&gt;EA$1,0,$B96*(1-Parameters!$B$58)*(1-Parameters!$B$60^('PCF decay matrix'!EA$1-'PCF decay matrix'!$A96)))</f>
        <v>0.22630674598231013</v>
      </c>
      <c r="EB96" s="4">
        <f ca="1">IF($A96&gt;EB$1,0,$B96*(1-Parameters!$B$58)*(1-Parameters!$B$60^('PCF decay matrix'!EB$1-'PCF decay matrix'!$A96)))</f>
        <v>0.22987659608151359</v>
      </c>
      <c r="EC96" s="4">
        <f ca="1">IF($A96&gt;EC$1,0,$B96*(1-Parameters!$B$58)*(1-Parameters!$B$60^('PCF decay matrix'!EC$1-'PCF decay matrix'!$A96)))</f>
        <v>0.23333163059707346</v>
      </c>
      <c r="ED96" s="4">
        <f ca="1">IF($A96&gt;ED$1,0,$B96*(1-Parameters!$B$58)*(1-Parameters!$B$60^('PCF decay matrix'!ED$1-'PCF decay matrix'!$A96)))</f>
        <v>0.23667554229419857</v>
      </c>
      <c r="EE96" s="4">
        <f ca="1">IF($A96&gt;EE$1,0,$B96*(1-Parameters!$B$58)*(1-Parameters!$B$60^('PCF decay matrix'!EE$1-'PCF decay matrix'!$A96)))</f>
        <v>0.23991190516924746</v>
      </c>
      <c r="EF96" s="4">
        <f ca="1">IF($A96&gt;EF$1,0,$B96*(1-Parameters!$B$58)*(1-Parameters!$B$60^('PCF decay matrix'!EF$1-'PCF decay matrix'!$A96)))</f>
        <v>0.24304417826964048</v>
      </c>
      <c r="EG96" s="4">
        <f ca="1">IF($A96&gt;EG$1,0,$B96*(1-Parameters!$B$58)*(1-Parameters!$B$60^('PCF decay matrix'!EG$1-'PCF decay matrix'!$A96)))</f>
        <v>0.24607570939091419</v>
      </c>
      <c r="EH96" s="4">
        <f ca="1">IF($A96&gt;EH$1,0,$B96*(1-Parameters!$B$58)*(1-Parameters!$B$60^('PCF decay matrix'!EH$1-'PCF decay matrix'!$A96)))</f>
        <v>0.24900973865486889</v>
      </c>
      <c r="EI96" s="4">
        <f ca="1">IF($A96&gt;EI$1,0,$B96*(1-Parameters!$B$58)*(1-Parameters!$B$60^('PCF decay matrix'!EI$1-'PCF decay matrix'!$A96)))</f>
        <v>0.25184940197263339</v>
      </c>
      <c r="EJ96" s="4">
        <f ca="1">IF($A96&gt;EJ$1,0,$B96*(1-Parameters!$B$58)*(1-Parameters!$B$60^('PCF decay matrix'!EJ$1-'PCF decay matrix'!$A96)))</f>
        <v>0.25459773439634908</v>
      </c>
      <c r="EK96" s="4">
        <f ca="1">IF($A96&gt;EK$1,0,$B96*(1-Parameters!$B$58)*(1-Parameters!$B$60^('PCF decay matrix'!EK$1-'PCF decay matrix'!$A96)))</f>
        <v>0.25725767336305494</v>
      </c>
      <c r="EL96" s="4">
        <f ca="1">IF($A96&gt;EL$1,0,$B96*(1-Parameters!$B$58)*(1-Parameters!$B$60^('PCF decay matrix'!EL$1-'PCF decay matrix'!$A96)))</f>
        <v>0.25983206183424074</v>
      </c>
      <c r="EM96" s="4">
        <f ca="1">IF($A96&gt;EM$1,0,$B96*(1-Parameters!$B$58)*(1-Parameters!$B$60^('PCF decay matrix'!EM$1-'PCF decay matrix'!$A96)))</f>
        <v>0.26232365133442487</v>
      </c>
      <c r="EN96" s="4">
        <f ca="1">IF($A96&gt;EN$1,0,$B96*(1-Parameters!$B$58)*(1-Parameters!$B$60^('PCF decay matrix'!EN$1-'PCF decay matrix'!$A96)))</f>
        <v>0.26473510489200236</v>
      </c>
      <c r="EO96" s="4">
        <f ca="1">IF($A96&gt;EO$1,0,$B96*(1-Parameters!$B$58)*(1-Parameters!$B$60^('PCF decay matrix'!EO$1-'PCF decay matrix'!$A96)))</f>
        <v>0.26706899988550886</v>
      </c>
      <c r="EP96" s="4">
        <f ca="1">IF($A96&gt;EP$1,0,$B96*(1-Parameters!$B$58)*(1-Parameters!$B$60^('PCF decay matrix'!EP$1-'PCF decay matrix'!$A96)))</f>
        <v>0.26932783079834088</v>
      </c>
      <c r="EQ96" s="4">
        <f ca="1">IF($A96&gt;EQ$1,0,$B96*(1-Parameters!$B$58)*(1-Parameters!$B$60^('PCF decay matrix'!EQ$1-'PCF decay matrix'!$A96)))</f>
        <v>0.27151401188487717</v>
      </c>
      <c r="ER96" s="4">
        <f ca="1">IF($A96&gt;ER$1,0,$B96*(1-Parameters!$B$58)*(1-Parameters!$B$60^('PCF decay matrix'!ER$1-'PCF decay matrix'!$A96)))</f>
        <v>0.27362987975085068</v>
      </c>
      <c r="ES96" s="4">
        <f ca="1">IF($A96&gt;ES$1,0,$B96*(1-Parameters!$B$58)*(1-Parameters!$B$60^('PCF decay matrix'!ES$1-'PCF decay matrix'!$A96)))</f>
        <v>0.27567769585072938</v>
      </c>
      <c r="ET96" s="4">
        <f ca="1">IF($A96&gt;ET$1,0,$B96*(1-Parameters!$B$58)*(1-Parameters!$B$60^('PCF decay matrix'!ET$1-'PCF decay matrix'!$A96)))</f>
        <v>0.27765964890477457</v>
      </c>
      <c r="EU96" s="4">
        <f ca="1">IF($A96&gt;EU$1,0,$B96*(1-Parameters!$B$58)*(1-Parameters!$B$60^('PCF decay matrix'!EU$1-'PCF decay matrix'!$A96)))</f>
        <v>0.27957785723836076</v>
      </c>
      <c r="EV96" s="4">
        <f ca="1">IF($A96&gt;EV$1,0,$B96*(1-Parameters!$B$58)*(1-Parameters!$B$60^('PCF decay matrix'!EV$1-'PCF decay matrix'!$A96)))</f>
        <v>0.28143437104605634</v>
      </c>
      <c r="EW96" s="4">
        <f ca="1">IF($A96&gt;EW$1,0,$B96*(1-Parameters!$B$58)*(1-Parameters!$B$60^('PCF decay matrix'!EW$1-'PCF decay matrix'!$A96)))</f>
        <v>0.28323117458288632</v>
      </c>
      <c r="EX96" s="4">
        <f ca="1">IF($A96&gt;EX$1,0,$B96*(1-Parameters!$B$58)*(1-Parameters!$B$60^('PCF decay matrix'!EX$1-'PCF decay matrix'!$A96)))</f>
        <v>0.28497018828511794</v>
      </c>
      <c r="EY96" s="4">
        <f ca="1">IF($A96&gt;EY$1,0,$B96*(1-Parameters!$B$58)*(1-Parameters!$B$60^('PCF decay matrix'!EY$1-'PCF decay matrix'!$A96)))</f>
        <v>0.28665327082283631</v>
      </c>
      <c r="EZ96" s="4">
        <f ca="1">IF($A96&gt;EZ$1,0,$B96*(1-Parameters!$B$58)*(1-Parameters!$B$60^('PCF decay matrix'!EZ$1-'PCF decay matrix'!$A96)))</f>
        <v>0.28828222108650442</v>
      </c>
      <c r="FA96" s="4">
        <f ca="1">IF($A96&gt;FA$1,0,$B96*(1-Parameters!$B$58)*(1-Parameters!$B$60^('PCF decay matrix'!FA$1-'PCF decay matrix'!$A96)))</f>
        <v>0.28985878010962962</v>
      </c>
      <c r="FB96" s="4">
        <f ca="1">IF($A96&gt;FB$1,0,$B96*(1-Parameters!$B$58)*(1-Parameters!$B$60^('PCF decay matrix'!FB$1-'PCF decay matrix'!$A96)))</f>
        <v>0.29138463292959255</v>
      </c>
      <c r="FC96" s="4">
        <f ca="1">IF($A96&gt;FC$1,0,$B96*(1-Parameters!$B$58)*(1-Parameters!$B$60^('PCF decay matrix'!FC$1-'PCF decay matrix'!$A96)))</f>
        <v>0.29286141038862729</v>
      </c>
      <c r="FD96" s="4">
        <f ca="1">IF($A96&gt;FD$1,0,$B96*(1-Parameters!$B$58)*(1-Parameters!$B$60^('PCF decay matrix'!FD$1-'PCF decay matrix'!$A96)))</f>
        <v>0.29429069087687637</v>
      </c>
      <c r="FE96" s="4">
        <f ca="1">IF($A96&gt;FE$1,0,$B96*(1-Parameters!$B$58)*(1-Parameters!$B$60^('PCF decay matrix'!FE$1-'PCF decay matrix'!$A96)))</f>
        <v>0.29567400201938587</v>
      </c>
      <c r="FF96" s="4">
        <f ca="1">IF($A96&gt;FF$1,0,$B96*(1-Parameters!$B$58)*(1-Parameters!$B$60^('PCF decay matrix'!FF$1-'PCF decay matrix'!$A96)))</f>
        <v>0.29701282230884157</v>
      </c>
      <c r="FG96" s="4">
        <f ca="1">IF($A96&gt;FG$1,0,$B96*(1-Parameters!$B$58)*(1-Parameters!$B$60^('PCF decay matrix'!FG$1-'PCF decay matrix'!$A96)))</f>
        <v>0.29830858268579219</v>
      </c>
      <c r="FH96" s="4">
        <f ca="1">IF($A96&gt;FH$1,0,$B96*(1-Parameters!$B$58)*(1-Parameters!$B$60^('PCF decay matrix'!FH$1-'PCF decay matrix'!$A96)))</f>
        <v>0.29956266806804904</v>
      </c>
      <c r="FI96" s="4">
        <f ca="1">IF($A96&gt;FI$1,0,$B96*(1-Parameters!$B$58)*(1-Parameters!$B$60^('PCF decay matrix'!FI$1-'PCF decay matrix'!$A96)))</f>
        <v>0.30077641883089573</v>
      </c>
      <c r="FJ96" s="4">
        <f ca="1">IF($A96&gt;FJ$1,0,$B96*(1-Parameters!$B$58)*(1-Parameters!$B$60^('PCF decay matrix'!FJ$1-'PCF decay matrix'!$A96)))</f>
        <v>0.30195113223969067</v>
      </c>
      <c r="FK96" s="4">
        <f ca="1">IF($A96&gt;FK$1,0,$B96*(1-Parameters!$B$58)*(1-Parameters!$B$60^('PCF decay matrix'!FK$1-'PCF decay matrix'!$A96)))</f>
        <v>0.30308806383639358</v>
      </c>
      <c r="FL96" s="4">
        <f ca="1">IF($A96&gt;FL$1,0,$B96*(1-Parameters!$B$58)*(1-Parameters!$B$60^('PCF decay matrix'!FL$1-'PCF decay matrix'!$A96)))</f>
        <v>0.30418842878149749</v>
      </c>
      <c r="FM96" s="4">
        <f ca="1">IF($A96&gt;FM$1,0,$B96*(1-Parameters!$B$58)*(1-Parameters!$B$60^('PCF decay matrix'!FM$1-'PCF decay matrix'!$A96)))</f>
        <v>0.30525340315280075</v>
      </c>
      <c r="FN96" s="4">
        <f ca="1">IF($A96&gt;FN$1,0,$B96*(1-Parameters!$B$58)*(1-Parameters!$B$60^('PCF decay matrix'!FN$1-'PCF decay matrix'!$A96)))</f>
        <v>0.30628412520240739</v>
      </c>
      <c r="FO96" s="4">
        <f ca="1">IF($A96&gt;FO$1,0,$B96*(1-Parameters!$B$58)*(1-Parameters!$B$60^('PCF decay matrix'!FO$1-'PCF decay matrix'!$A96)))</f>
        <v>0.30728169657329885</v>
      </c>
      <c r="FP96" s="4">
        <f ca="1">IF($A96&gt;FP$1,0,$B96*(1-Parameters!$B$58)*(1-Parameters!$B$60^('PCF decay matrix'!FP$1-'PCF decay matrix'!$A96)))</f>
        <v>0.30824718347677793</v>
      </c>
      <c r="FQ96" s="4">
        <f ca="1">IF($A96&gt;FQ$1,0,$B96*(1-Parameters!$B$58)*(1-Parameters!$B$60^('PCF decay matrix'!FQ$1-'PCF decay matrix'!$A96)))</f>
        <v>0.30918161783204273</v>
      </c>
      <c r="FR96" s="4">
        <f ca="1">IF($A96&gt;FR$1,0,$B96*(1-Parameters!$B$58)*(1-Parameters!$B$60^('PCF decay matrix'!FR$1-'PCF decay matrix'!$A96)))</f>
        <v>0.31008599836910922</v>
      </c>
      <c r="FS96" s="4">
        <f ca="1">IF($A96&gt;FS$1,0,$B96*(1-Parameters!$B$58)*(1-Parameters!$B$60^('PCF decay matrix'!FS$1-'PCF decay matrix'!$A96)))</f>
        <v>0.31096129169626119</v>
      </c>
      <c r="FT96" s="4">
        <f ca="1">IF($A96&gt;FT$1,0,$B96*(1-Parameters!$B$58)*(1-Parameters!$B$60^('PCF decay matrix'!FT$1-'PCF decay matrix'!$A96)))</f>
        <v>0.31180843333316743</v>
      </c>
      <c r="FU96" s="4">
        <f ca="1">IF($A96&gt;FU$1,0,$B96*(1-Parameters!$B$58)*(1-Parameters!$B$60^('PCF decay matrix'!FU$1-'PCF decay matrix'!$A96)))</f>
        <v>0.31262832871077229</v>
      </c>
      <c r="FV96" s="4">
        <f ca="1">IF($A96&gt;FV$1,0,$B96*(1-Parameters!$B$58)*(1-Parameters!$B$60^('PCF decay matrix'!FV$1-'PCF decay matrix'!$A96)))</f>
        <v>0.31342185413902612</v>
      </c>
      <c r="FW96" s="4">
        <f ca="1">IF($A96&gt;FW$1,0,$B96*(1-Parameters!$B$58)*(1-Parameters!$B$60^('PCF decay matrix'!FW$1-'PCF decay matrix'!$A96)))</f>
        <v>0.31418985774349212</v>
      </c>
      <c r="FX96" s="4">
        <f ca="1">IF($A96&gt;FX$1,0,$B96*(1-Parameters!$B$58)*(1-Parameters!$B$60^('PCF decay matrix'!FX$1-'PCF decay matrix'!$A96)))</f>
        <v>0.31493316037182834</v>
      </c>
      <c r="FY96" s="4">
        <f ca="1">IF($A96&gt;FY$1,0,$B96*(1-Parameters!$B$58)*(1-Parameters!$B$60^('PCF decay matrix'!FY$1-'PCF decay matrix'!$A96)))</f>
        <v>0.31565255647111584</v>
      </c>
      <c r="FZ96" s="4">
        <f ca="1">IF($A96&gt;FZ$1,0,$B96*(1-Parameters!$B$58)*(1-Parameters!$B$60^('PCF decay matrix'!FZ$1-'PCF decay matrix'!$A96)))</f>
        <v>0.31634881493696909</v>
      </c>
      <c r="GA96" s="4">
        <f ca="1">IF($A96&gt;GA$1,0,$B96*(1-Parameters!$B$58)*(1-Parameters!$B$60^('PCF decay matrix'!GA$1-'PCF decay matrix'!$A96)))</f>
        <v>0.31702267993533711</v>
      </c>
      <c r="GB96" s="4">
        <f ca="1">IF($A96&gt;GB$1,0,$B96*(1-Parameters!$B$58)*(1-Parameters!$B$60^('PCF decay matrix'!GB$1-'PCF decay matrix'!$A96)))</f>
        <v>0.31767487169787312</v>
      </c>
      <c r="GC96" s="4">
        <f ca="1">IF($A96&gt;GC$1,0,$B96*(1-Parameters!$B$58)*(1-Parameters!$B$60^('PCF decay matrix'!GC$1-'PCF decay matrix'!$A96)))</f>
        <v>0.31830608729172361</v>
      </c>
      <c r="GD96" s="4">
        <f ca="1">IF($A96&gt;GD$1,0,$B96*(1-Parameters!$B$58)*(1-Parameters!$B$60^('PCF decay matrix'!GD$1-'PCF decay matrix'!$A96)))</f>
        <v>0.31891700136455808</v>
      </c>
      <c r="GE96" s="4">
        <f ca="1">IF($A96&gt;GE$1,0,$B96*(1-Parameters!$B$58)*(1-Parameters!$B$60^('PCF decay matrix'!GE$1-'PCF decay matrix'!$A96)))</f>
        <v>0.31950826686563766</v>
      </c>
      <c r="GF96" s="4">
        <f ca="1">IF($A96&gt;GF$1,0,$B96*(1-Parameters!$B$58)*(1-Parameters!$B$60^('PCF decay matrix'!GF$1-'PCF decay matrix'!$A96)))</f>
        <v>0.32008051574369145</v>
      </c>
      <c r="GG96" s="4">
        <f ca="1">IF($A96&gt;GG$1,0,$B96*(1-Parameters!$B$58)*(1-Parameters!$B$60^('PCF decay matrix'!GG$1-'PCF decay matrix'!$A96)))</f>
        <v>0.32063435962234832</v>
      </c>
      <c r="GH96" s="4">
        <f ca="1">IF($A96&gt;GH$1,0,$B96*(1-Parameters!$B$58)*(1-Parameters!$B$60^('PCF decay matrix'!GH$1-'PCF decay matrix'!$A96)))</f>
        <v>0.32117039045384399</v>
      </c>
      <c r="GI96" s="4">
        <f ca="1">IF($A96&gt;GI$1,0,$B96*(1-Parameters!$B$58)*(1-Parameters!$B$60^('PCF decay matrix'!GI$1-'PCF decay matrix'!$A96)))</f>
        <v>0.32168918115170414</v>
      </c>
      <c r="GJ96" s="4">
        <f ca="1">IF($A96&gt;GJ$1,0,$B96*(1-Parameters!$B$58)*(1-Parameters!$B$60^('PCF decay matrix'!GJ$1-'PCF decay matrix'!$A96)))</f>
        <v>0.32219128620307819</v>
      </c>
      <c r="GK96" s="4">
        <f ca="1">IF($A96&gt;GK$1,0,$B96*(1-Parameters!$B$58)*(1-Parameters!$B$60^('PCF decay matrix'!GK$1-'PCF decay matrix'!$A96)))</f>
        <v>0.32267724226137917</v>
      </c>
    </row>
    <row r="97" spans="1:193" s="4" customFormat="1" x14ac:dyDescent="0.25">
      <c r="A97" s="4">
        <v>2105</v>
      </c>
      <c r="B97" s="20">
        <f ca="1">'PCF model'!D97</f>
        <v>0.52647017403837171</v>
      </c>
      <c r="C97" s="4">
        <f>IF($A97&gt;C$1,0,$B97*(1-Parameters!$B$58)*(1-Parameters!$B$60^('PCF decay matrix'!C$1-'PCF decay matrix'!$A97)))</f>
        <v>0</v>
      </c>
      <c r="D97" s="4">
        <f>IF($A97&gt;D$1,0,$B97*(1-Parameters!$B$58)*(1-Parameters!$B$60^('PCF decay matrix'!D$1-'PCF decay matrix'!$A97)))</f>
        <v>0</v>
      </c>
      <c r="E97" s="4">
        <f>IF($A97&gt;E$1,0,$B97*(1-Parameters!$B$58)*(1-Parameters!$B$60^('PCF decay matrix'!E$1-'PCF decay matrix'!$A97)))</f>
        <v>0</v>
      </c>
      <c r="F97" s="4">
        <f>IF($A97&gt;F$1,0,$B97*(1-Parameters!$B$58)*(1-Parameters!$B$60^('PCF decay matrix'!F$1-'PCF decay matrix'!$A97)))</f>
        <v>0</v>
      </c>
      <c r="G97" s="4">
        <f>IF($A97&gt;G$1,0,$B97*(1-Parameters!$B$58)*(1-Parameters!$B$60^('PCF decay matrix'!G$1-'PCF decay matrix'!$A97)))</f>
        <v>0</v>
      </c>
      <c r="H97" s="4">
        <f>IF($A97&gt;H$1,0,$B97*(1-Parameters!$B$58)*(1-Parameters!$B$60^('PCF decay matrix'!H$1-'PCF decay matrix'!$A97)))</f>
        <v>0</v>
      </c>
      <c r="I97" s="4">
        <f>IF($A97&gt;I$1,0,$B97*(1-Parameters!$B$58)*(1-Parameters!$B$60^('PCF decay matrix'!I$1-'PCF decay matrix'!$A97)))</f>
        <v>0</v>
      </c>
      <c r="J97" s="4">
        <f>IF($A97&gt;J$1,0,$B97*(1-Parameters!$B$58)*(1-Parameters!$B$60^('PCF decay matrix'!J$1-'PCF decay matrix'!$A97)))</f>
        <v>0</v>
      </c>
      <c r="K97" s="4">
        <f>IF($A97&gt;K$1,0,$B97*(1-Parameters!$B$58)*(1-Parameters!$B$60^('PCF decay matrix'!K$1-'PCF decay matrix'!$A97)))</f>
        <v>0</v>
      </c>
      <c r="L97" s="4">
        <f>IF($A97&gt;L$1,0,$B97*(1-Parameters!$B$58)*(1-Parameters!$B$60^('PCF decay matrix'!L$1-'PCF decay matrix'!$A97)))</f>
        <v>0</v>
      </c>
      <c r="M97" s="4">
        <f>IF($A97&gt;M$1,0,$B97*(1-Parameters!$B$58)*(1-Parameters!$B$60^('PCF decay matrix'!M$1-'PCF decay matrix'!$A97)))</f>
        <v>0</v>
      </c>
      <c r="N97" s="4">
        <f>IF($A97&gt;N$1,0,$B97*(1-Parameters!$B$58)*(1-Parameters!$B$60^('PCF decay matrix'!N$1-'PCF decay matrix'!$A97)))</f>
        <v>0</v>
      </c>
      <c r="O97" s="4">
        <f>IF($A97&gt;O$1,0,$B97*(1-Parameters!$B$58)*(1-Parameters!$B$60^('PCF decay matrix'!O$1-'PCF decay matrix'!$A97)))</f>
        <v>0</v>
      </c>
      <c r="P97" s="4">
        <f>IF($A97&gt;P$1,0,$B97*(1-Parameters!$B$58)*(1-Parameters!$B$60^('PCF decay matrix'!P$1-'PCF decay matrix'!$A97)))</f>
        <v>0</v>
      </c>
      <c r="Q97" s="4">
        <f>IF($A97&gt;Q$1,0,$B97*(1-Parameters!$B$58)*(1-Parameters!$B$60^('PCF decay matrix'!Q$1-'PCF decay matrix'!$A97)))</f>
        <v>0</v>
      </c>
      <c r="R97" s="4">
        <f>IF($A97&gt;R$1,0,$B97*(1-Parameters!$B$58)*(1-Parameters!$B$60^('PCF decay matrix'!R$1-'PCF decay matrix'!$A97)))</f>
        <v>0</v>
      </c>
      <c r="S97" s="4">
        <f>IF($A97&gt;S$1,0,$B97*(1-Parameters!$B$58)*(1-Parameters!$B$60^('PCF decay matrix'!S$1-'PCF decay matrix'!$A97)))</f>
        <v>0</v>
      </c>
      <c r="T97" s="4">
        <f>IF($A97&gt;T$1,0,$B97*(1-Parameters!$B$58)*(1-Parameters!$B$60^('PCF decay matrix'!T$1-'PCF decay matrix'!$A97)))</f>
        <v>0</v>
      </c>
      <c r="U97" s="4">
        <f>IF($A97&gt;U$1,0,$B97*(1-Parameters!$B$58)*(1-Parameters!$B$60^('PCF decay matrix'!U$1-'PCF decay matrix'!$A97)))</f>
        <v>0</v>
      </c>
      <c r="V97" s="4">
        <f>IF($A97&gt;V$1,0,$B97*(1-Parameters!$B$58)*(1-Parameters!$B$60^('PCF decay matrix'!V$1-'PCF decay matrix'!$A97)))</f>
        <v>0</v>
      </c>
      <c r="W97" s="4">
        <f>IF($A97&gt;W$1,0,$B97*(1-Parameters!$B$58)*(1-Parameters!$B$60^('PCF decay matrix'!W$1-'PCF decay matrix'!$A97)))</f>
        <v>0</v>
      </c>
      <c r="X97" s="4">
        <f>IF($A97&gt;X$1,0,$B97*(1-Parameters!$B$58)*(1-Parameters!$B$60^('PCF decay matrix'!X$1-'PCF decay matrix'!$A97)))</f>
        <v>0</v>
      </c>
      <c r="Y97" s="4">
        <f>IF($A97&gt;Y$1,0,$B97*(1-Parameters!$B$58)*(1-Parameters!$B$60^('PCF decay matrix'!Y$1-'PCF decay matrix'!$A97)))</f>
        <v>0</v>
      </c>
      <c r="Z97" s="4">
        <f>IF($A97&gt;Z$1,0,$B97*(1-Parameters!$B$58)*(1-Parameters!$B$60^('PCF decay matrix'!Z$1-'PCF decay matrix'!$A97)))</f>
        <v>0</v>
      </c>
      <c r="AA97" s="4">
        <f>IF($A97&gt;AA$1,0,$B97*(1-Parameters!$B$58)*(1-Parameters!$B$60^('PCF decay matrix'!AA$1-'PCF decay matrix'!$A97)))</f>
        <v>0</v>
      </c>
      <c r="AB97" s="4">
        <f>IF($A97&gt;AB$1,0,$B97*(1-Parameters!$B$58)*(1-Parameters!$B$60^('PCF decay matrix'!AB$1-'PCF decay matrix'!$A97)))</f>
        <v>0</v>
      </c>
      <c r="AC97" s="4">
        <f>IF($A97&gt;AC$1,0,$B97*(1-Parameters!$B$58)*(1-Parameters!$B$60^('PCF decay matrix'!AC$1-'PCF decay matrix'!$A97)))</f>
        <v>0</v>
      </c>
      <c r="AD97" s="4">
        <f>IF($A97&gt;AD$1,0,$B97*(1-Parameters!$B$58)*(1-Parameters!$B$60^('PCF decay matrix'!AD$1-'PCF decay matrix'!$A97)))</f>
        <v>0</v>
      </c>
      <c r="AE97" s="4">
        <f>IF($A97&gt;AE$1,0,$B97*(1-Parameters!$B$58)*(1-Parameters!$B$60^('PCF decay matrix'!AE$1-'PCF decay matrix'!$A97)))</f>
        <v>0</v>
      </c>
      <c r="AF97" s="4">
        <f>IF($A97&gt;AF$1,0,$B97*(1-Parameters!$B$58)*(1-Parameters!$B$60^('PCF decay matrix'!AF$1-'PCF decay matrix'!$A97)))</f>
        <v>0</v>
      </c>
      <c r="AG97" s="4">
        <f>IF($A97&gt;AG$1,0,$B97*(1-Parameters!$B$58)*(1-Parameters!$B$60^('PCF decay matrix'!AG$1-'PCF decay matrix'!$A97)))</f>
        <v>0</v>
      </c>
      <c r="AH97" s="4">
        <f>IF($A97&gt;AH$1,0,$B97*(1-Parameters!$B$58)*(1-Parameters!$B$60^('PCF decay matrix'!AH$1-'PCF decay matrix'!$A97)))</f>
        <v>0</v>
      </c>
      <c r="AI97" s="4">
        <f>IF($A97&gt;AI$1,0,$B97*(1-Parameters!$B$58)*(1-Parameters!$B$60^('PCF decay matrix'!AI$1-'PCF decay matrix'!$A97)))</f>
        <v>0</v>
      </c>
      <c r="AJ97" s="4">
        <f>IF($A97&gt;AJ$1,0,$B97*(1-Parameters!$B$58)*(1-Parameters!$B$60^('PCF decay matrix'!AJ$1-'PCF decay matrix'!$A97)))</f>
        <v>0</v>
      </c>
      <c r="AK97" s="4">
        <f>IF($A97&gt;AK$1,0,$B97*(1-Parameters!$B$58)*(1-Parameters!$B$60^('PCF decay matrix'!AK$1-'PCF decay matrix'!$A97)))</f>
        <v>0</v>
      </c>
      <c r="AL97" s="4">
        <f>IF($A97&gt;AL$1,0,$B97*(1-Parameters!$B$58)*(1-Parameters!$B$60^('PCF decay matrix'!AL$1-'PCF decay matrix'!$A97)))</f>
        <v>0</v>
      </c>
      <c r="AM97" s="4">
        <f>IF($A97&gt;AM$1,0,$B97*(1-Parameters!$B$58)*(1-Parameters!$B$60^('PCF decay matrix'!AM$1-'PCF decay matrix'!$A97)))</f>
        <v>0</v>
      </c>
      <c r="AN97" s="4">
        <f>IF($A97&gt;AN$1,0,$B97*(1-Parameters!$B$58)*(1-Parameters!$B$60^('PCF decay matrix'!AN$1-'PCF decay matrix'!$A97)))</f>
        <v>0</v>
      </c>
      <c r="AO97" s="4">
        <f>IF($A97&gt;AO$1,0,$B97*(1-Parameters!$B$58)*(1-Parameters!$B$60^('PCF decay matrix'!AO$1-'PCF decay matrix'!$A97)))</f>
        <v>0</v>
      </c>
      <c r="AP97" s="4">
        <f>IF($A97&gt;AP$1,0,$B97*(1-Parameters!$B$58)*(1-Parameters!$B$60^('PCF decay matrix'!AP$1-'PCF decay matrix'!$A97)))</f>
        <v>0</v>
      </c>
      <c r="AQ97" s="4">
        <f>IF($A97&gt;AQ$1,0,$B97*(1-Parameters!$B$58)*(1-Parameters!$B$60^('PCF decay matrix'!AQ$1-'PCF decay matrix'!$A97)))</f>
        <v>0</v>
      </c>
      <c r="AR97" s="4">
        <f>IF($A97&gt;AR$1,0,$B97*(1-Parameters!$B$58)*(1-Parameters!$B$60^('PCF decay matrix'!AR$1-'PCF decay matrix'!$A97)))</f>
        <v>0</v>
      </c>
      <c r="AS97" s="4">
        <f>IF($A97&gt;AS$1,0,$B97*(1-Parameters!$B$58)*(1-Parameters!$B$60^('PCF decay matrix'!AS$1-'PCF decay matrix'!$A97)))</f>
        <v>0</v>
      </c>
      <c r="AT97" s="4">
        <f>IF($A97&gt;AT$1,0,$B97*(1-Parameters!$B$58)*(1-Parameters!$B$60^('PCF decay matrix'!AT$1-'PCF decay matrix'!$A97)))</f>
        <v>0</v>
      </c>
      <c r="AU97" s="4">
        <f>IF($A97&gt;AU$1,0,$B97*(1-Parameters!$B$58)*(1-Parameters!$B$60^('PCF decay matrix'!AU$1-'PCF decay matrix'!$A97)))</f>
        <v>0</v>
      </c>
      <c r="AV97" s="4">
        <f>IF($A97&gt;AV$1,0,$B97*(1-Parameters!$B$58)*(1-Parameters!$B$60^('PCF decay matrix'!AV$1-'PCF decay matrix'!$A97)))</f>
        <v>0</v>
      </c>
      <c r="AW97" s="4">
        <f>IF($A97&gt;AW$1,0,$B97*(1-Parameters!$B$58)*(1-Parameters!$B$60^('PCF decay matrix'!AW$1-'PCF decay matrix'!$A97)))</f>
        <v>0</v>
      </c>
      <c r="AX97" s="4">
        <f>IF($A97&gt;AX$1,0,$B97*(1-Parameters!$B$58)*(1-Parameters!$B$60^('PCF decay matrix'!AX$1-'PCF decay matrix'!$A97)))</f>
        <v>0</v>
      </c>
      <c r="AY97" s="4">
        <f>IF($A97&gt;AY$1,0,$B97*(1-Parameters!$B$58)*(1-Parameters!$B$60^('PCF decay matrix'!AY$1-'PCF decay matrix'!$A97)))</f>
        <v>0</v>
      </c>
      <c r="AZ97" s="4">
        <f>IF($A97&gt;AZ$1,0,$B97*(1-Parameters!$B$58)*(1-Parameters!$B$60^('PCF decay matrix'!AZ$1-'PCF decay matrix'!$A97)))</f>
        <v>0</v>
      </c>
      <c r="BA97" s="4">
        <f>IF($A97&gt;BA$1,0,$B97*(1-Parameters!$B$58)*(1-Parameters!$B$60^('PCF decay matrix'!BA$1-'PCF decay matrix'!$A97)))</f>
        <v>0</v>
      </c>
      <c r="BB97" s="4">
        <f>IF($A97&gt;BB$1,0,$B97*(1-Parameters!$B$58)*(1-Parameters!$B$60^('PCF decay matrix'!BB$1-'PCF decay matrix'!$A97)))</f>
        <v>0</v>
      </c>
      <c r="BC97" s="4">
        <f>IF($A97&gt;BC$1,0,$B97*(1-Parameters!$B$58)*(1-Parameters!$B$60^('PCF decay matrix'!BC$1-'PCF decay matrix'!$A97)))</f>
        <v>0</v>
      </c>
      <c r="BD97" s="4">
        <f>IF($A97&gt;BD$1,0,$B97*(1-Parameters!$B$58)*(1-Parameters!$B$60^('PCF decay matrix'!BD$1-'PCF decay matrix'!$A97)))</f>
        <v>0</v>
      </c>
      <c r="BE97" s="4">
        <f>IF($A97&gt;BE$1,0,$B97*(1-Parameters!$B$58)*(1-Parameters!$B$60^('PCF decay matrix'!BE$1-'PCF decay matrix'!$A97)))</f>
        <v>0</v>
      </c>
      <c r="BF97" s="4">
        <f>IF($A97&gt;BF$1,0,$B97*(1-Parameters!$B$58)*(1-Parameters!$B$60^('PCF decay matrix'!BF$1-'PCF decay matrix'!$A97)))</f>
        <v>0</v>
      </c>
      <c r="BG97" s="4">
        <f>IF($A97&gt;BG$1,0,$B97*(1-Parameters!$B$58)*(1-Parameters!$B$60^('PCF decay matrix'!BG$1-'PCF decay matrix'!$A97)))</f>
        <v>0</v>
      </c>
      <c r="BH97" s="4">
        <f>IF($A97&gt;BH$1,0,$B97*(1-Parameters!$B$58)*(1-Parameters!$B$60^('PCF decay matrix'!BH$1-'PCF decay matrix'!$A97)))</f>
        <v>0</v>
      </c>
      <c r="BI97" s="4">
        <f>IF($A97&gt;BI$1,0,$B97*(1-Parameters!$B$58)*(1-Parameters!$B$60^('PCF decay matrix'!BI$1-'PCF decay matrix'!$A97)))</f>
        <v>0</v>
      </c>
      <c r="BJ97" s="4">
        <f>IF($A97&gt;BJ$1,0,$B97*(1-Parameters!$B$58)*(1-Parameters!$B$60^('PCF decay matrix'!BJ$1-'PCF decay matrix'!$A97)))</f>
        <v>0</v>
      </c>
      <c r="BK97" s="4">
        <f>IF($A97&gt;BK$1,0,$B97*(1-Parameters!$B$58)*(1-Parameters!$B$60^('PCF decay matrix'!BK$1-'PCF decay matrix'!$A97)))</f>
        <v>0</v>
      </c>
      <c r="BL97" s="4">
        <f>IF($A97&gt;BL$1,0,$B97*(1-Parameters!$B$58)*(1-Parameters!$B$60^('PCF decay matrix'!BL$1-'PCF decay matrix'!$A97)))</f>
        <v>0</v>
      </c>
      <c r="BM97" s="4">
        <f>IF($A97&gt;BM$1,0,$B97*(1-Parameters!$B$58)*(1-Parameters!$B$60^('PCF decay matrix'!BM$1-'PCF decay matrix'!$A97)))</f>
        <v>0</v>
      </c>
      <c r="BN97" s="4">
        <f>IF($A97&gt;BN$1,0,$B97*(1-Parameters!$B$58)*(1-Parameters!$B$60^('PCF decay matrix'!BN$1-'PCF decay matrix'!$A97)))</f>
        <v>0</v>
      </c>
      <c r="BO97" s="4">
        <f>IF($A97&gt;BO$1,0,$B97*(1-Parameters!$B$58)*(1-Parameters!$B$60^('PCF decay matrix'!BO$1-'PCF decay matrix'!$A97)))</f>
        <v>0</v>
      </c>
      <c r="BP97" s="4">
        <f>IF($A97&gt;BP$1,0,$B97*(1-Parameters!$B$58)*(1-Parameters!$B$60^('PCF decay matrix'!BP$1-'PCF decay matrix'!$A97)))</f>
        <v>0</v>
      </c>
      <c r="BQ97" s="4">
        <f>IF($A97&gt;BQ$1,0,$B97*(1-Parameters!$B$58)*(1-Parameters!$B$60^('PCF decay matrix'!BQ$1-'PCF decay matrix'!$A97)))</f>
        <v>0</v>
      </c>
      <c r="BR97" s="4">
        <f>IF($A97&gt;BR$1,0,$B97*(1-Parameters!$B$58)*(1-Parameters!$B$60^('PCF decay matrix'!BR$1-'PCF decay matrix'!$A97)))</f>
        <v>0</v>
      </c>
      <c r="BS97" s="4">
        <f>IF($A97&gt;BS$1,0,$B97*(1-Parameters!$B$58)*(1-Parameters!$B$60^('PCF decay matrix'!BS$1-'PCF decay matrix'!$A97)))</f>
        <v>0</v>
      </c>
      <c r="BT97" s="4">
        <f>IF($A97&gt;BT$1,0,$B97*(1-Parameters!$B$58)*(1-Parameters!$B$60^('PCF decay matrix'!BT$1-'PCF decay matrix'!$A97)))</f>
        <v>0</v>
      </c>
      <c r="BU97" s="4">
        <f>IF($A97&gt;BU$1,0,$B97*(1-Parameters!$B$58)*(1-Parameters!$B$60^('PCF decay matrix'!BU$1-'PCF decay matrix'!$A97)))</f>
        <v>0</v>
      </c>
      <c r="BV97" s="4">
        <f>IF($A97&gt;BV$1,0,$B97*(1-Parameters!$B$58)*(1-Parameters!$B$60^('PCF decay matrix'!BV$1-'PCF decay matrix'!$A97)))</f>
        <v>0</v>
      </c>
      <c r="BW97" s="4">
        <f>IF($A97&gt;BW$1,0,$B97*(1-Parameters!$B$58)*(1-Parameters!$B$60^('PCF decay matrix'!BW$1-'PCF decay matrix'!$A97)))</f>
        <v>0</v>
      </c>
      <c r="BX97" s="4">
        <f>IF($A97&gt;BX$1,0,$B97*(1-Parameters!$B$58)*(1-Parameters!$B$60^('PCF decay matrix'!BX$1-'PCF decay matrix'!$A97)))</f>
        <v>0</v>
      </c>
      <c r="BY97" s="4">
        <f>IF($A97&gt;BY$1,0,$B97*(1-Parameters!$B$58)*(1-Parameters!$B$60^('PCF decay matrix'!BY$1-'PCF decay matrix'!$A97)))</f>
        <v>0</v>
      </c>
      <c r="BZ97" s="4">
        <f>IF($A97&gt;BZ$1,0,$B97*(1-Parameters!$B$58)*(1-Parameters!$B$60^('PCF decay matrix'!BZ$1-'PCF decay matrix'!$A97)))</f>
        <v>0</v>
      </c>
      <c r="CA97" s="4">
        <f>IF($A97&gt;CA$1,0,$B97*(1-Parameters!$B$58)*(1-Parameters!$B$60^('PCF decay matrix'!CA$1-'PCF decay matrix'!$A97)))</f>
        <v>0</v>
      </c>
      <c r="CB97" s="4">
        <f>IF($A97&gt;CB$1,0,$B97*(1-Parameters!$B$58)*(1-Parameters!$B$60^('PCF decay matrix'!CB$1-'PCF decay matrix'!$A97)))</f>
        <v>0</v>
      </c>
      <c r="CC97" s="4">
        <f>IF($A97&gt;CC$1,0,$B97*(1-Parameters!$B$58)*(1-Parameters!$B$60^('PCF decay matrix'!CC$1-'PCF decay matrix'!$A97)))</f>
        <v>0</v>
      </c>
      <c r="CD97" s="4">
        <f>IF($A97&gt;CD$1,0,$B97*(1-Parameters!$B$58)*(1-Parameters!$B$60^('PCF decay matrix'!CD$1-'PCF decay matrix'!$A97)))</f>
        <v>0</v>
      </c>
      <c r="CE97" s="4">
        <f>IF($A97&gt;CE$1,0,$B97*(1-Parameters!$B$58)*(1-Parameters!$B$60^('PCF decay matrix'!CE$1-'PCF decay matrix'!$A97)))</f>
        <v>0</v>
      </c>
      <c r="CF97" s="4">
        <f>IF($A97&gt;CF$1,0,$B97*(1-Parameters!$B$58)*(1-Parameters!$B$60^('PCF decay matrix'!CF$1-'PCF decay matrix'!$A97)))</f>
        <v>0</v>
      </c>
      <c r="CG97" s="4">
        <f>IF($A97&gt;CG$1,0,$B97*(1-Parameters!$B$58)*(1-Parameters!$B$60^('PCF decay matrix'!CG$1-'PCF decay matrix'!$A97)))</f>
        <v>0</v>
      </c>
      <c r="CH97" s="4">
        <f>IF($A97&gt;CH$1,0,$B97*(1-Parameters!$B$58)*(1-Parameters!$B$60^('PCF decay matrix'!CH$1-'PCF decay matrix'!$A97)))</f>
        <v>0</v>
      </c>
      <c r="CI97" s="4">
        <f>IF($A97&gt;CI$1,0,$B97*(1-Parameters!$B$58)*(1-Parameters!$B$60^('PCF decay matrix'!CI$1-'PCF decay matrix'!$A97)))</f>
        <v>0</v>
      </c>
      <c r="CJ97" s="4">
        <f>IF($A97&gt;CJ$1,0,$B97*(1-Parameters!$B$58)*(1-Parameters!$B$60^('PCF decay matrix'!CJ$1-'PCF decay matrix'!$A97)))</f>
        <v>0</v>
      </c>
      <c r="CK97" s="4">
        <f>IF($A97&gt;CK$1,0,$B97*(1-Parameters!$B$58)*(1-Parameters!$B$60^('PCF decay matrix'!CK$1-'PCF decay matrix'!$A97)))</f>
        <v>0</v>
      </c>
      <c r="CL97" s="4">
        <f>IF($A97&gt;CL$1,0,$B97*(1-Parameters!$B$58)*(1-Parameters!$B$60^('PCF decay matrix'!CL$1-'PCF decay matrix'!$A97)))</f>
        <v>0</v>
      </c>
      <c r="CM97" s="4">
        <f>IF($A97&gt;CM$1,0,$B97*(1-Parameters!$B$58)*(1-Parameters!$B$60^('PCF decay matrix'!CM$1-'PCF decay matrix'!$A97)))</f>
        <v>0</v>
      </c>
      <c r="CN97" s="4">
        <f>IF($A97&gt;CN$1,0,$B97*(1-Parameters!$B$58)*(1-Parameters!$B$60^('PCF decay matrix'!CN$1-'PCF decay matrix'!$A97)))</f>
        <v>0</v>
      </c>
      <c r="CO97" s="4">
        <f>IF($A97&gt;CO$1,0,$B97*(1-Parameters!$B$58)*(1-Parameters!$B$60^('PCF decay matrix'!CO$1-'PCF decay matrix'!$A97)))</f>
        <v>0</v>
      </c>
      <c r="CP97" s="4">
        <f>IF($A97&gt;CP$1,0,$B97*(1-Parameters!$B$58)*(1-Parameters!$B$60^('PCF decay matrix'!CP$1-'PCF decay matrix'!$A97)))</f>
        <v>0</v>
      </c>
      <c r="CQ97" s="4">
        <f>IF($A97&gt;CQ$1,0,$B97*(1-Parameters!$B$58)*(1-Parameters!$B$60^('PCF decay matrix'!CQ$1-'PCF decay matrix'!$A97)))</f>
        <v>0</v>
      </c>
      <c r="CR97" s="4">
        <f>IF($A97&gt;CR$1,0,$B97*(1-Parameters!$B$58)*(1-Parameters!$B$60^('PCF decay matrix'!CR$1-'PCF decay matrix'!$A97)))</f>
        <v>0</v>
      </c>
      <c r="CS97" s="4">
        <f>IF($A97&gt;CS$1,0,$B97*(1-Parameters!$B$58)*(1-Parameters!$B$60^('PCF decay matrix'!CS$1-'PCF decay matrix'!$A97)))</f>
        <v>0</v>
      </c>
      <c r="CT97" s="4">
        <f ca="1">IF($A97&gt;CT$1,0,$B97*(1-Parameters!$B$58)*(1-Parameters!$B$60^('PCF decay matrix'!CT$1-'PCF decay matrix'!$A97)))</f>
        <v>0</v>
      </c>
      <c r="CU97" s="4">
        <f ca="1">IF($A97&gt;CU$1,0,$B97*(1-Parameters!$B$58)*(1-Parameters!$B$60^('PCF decay matrix'!CU$1-'PCF decay matrix'!$A97)))</f>
        <v>1.0679427451918305E-2</v>
      </c>
      <c r="CV97" s="4">
        <f ca="1">IF($A97&gt;CV$1,0,$B97*(1-Parameters!$B$58)*(1-Parameters!$B$60^('PCF decay matrix'!CV$1-'PCF decay matrix'!$A97)))</f>
        <v>2.1015376981291498E-2</v>
      </c>
      <c r="CW97" s="4">
        <f ca="1">IF($A97&gt;CW$1,0,$B97*(1-Parameters!$B$58)*(1-Parameters!$B$60^('PCF decay matrix'!CW$1-'PCF decay matrix'!$A97)))</f>
        <v>3.1018895723727482E-2</v>
      </c>
      <c r="CX97" s="4">
        <f ca="1">IF($A97&gt;CX$1,0,$B97*(1-Parameters!$B$58)*(1-Parameters!$B$60^('PCF decay matrix'!CX$1-'PCF decay matrix'!$A97)))</f>
        <v>4.0700675510469173E-2</v>
      </c>
      <c r="CY97" s="4">
        <f ca="1">IF($A97&gt;CY$1,0,$B97*(1-Parameters!$B$58)*(1-Parameters!$B$60^('PCF decay matrix'!CY$1-'PCF decay matrix'!$A97)))</f>
        <v>5.0071064295899109E-2</v>
      </c>
      <c r="CZ97" s="4">
        <f ca="1">IF($A97&gt;CZ$1,0,$B97*(1-Parameters!$B$58)*(1-Parameters!$B$60^('PCF decay matrix'!CZ$1-'PCF decay matrix'!$A97)))</f>
        <v>5.9140077217505853E-2</v>
      </c>
      <c r="DA97" s="4">
        <f ca="1">IF($A97&gt;DA$1,0,$B97*(1-Parameters!$B$58)*(1-Parameters!$B$60^('PCF decay matrix'!DA$1-'PCF decay matrix'!$A97)))</f>
        <v>6.7917407300133334E-2</v>
      </c>
      <c r="DB97" s="4">
        <f ca="1">IF($A97&gt;DB$1,0,$B97*(1-Parameters!$B$58)*(1-Parameters!$B$60^('PCF decay matrix'!DB$1-'PCF decay matrix'!$A97)))</f>
        <v>7.6412435815954263E-2</v>
      </c>
      <c r="DC97" s="4">
        <f ca="1">IF($A97&gt;DC$1,0,$B97*(1-Parameters!$B$58)*(1-Parameters!$B$60^('PCF decay matrix'!DC$1-'PCF decay matrix'!$A97)))</f>
        <v>8.4634242311239685E-2</v>
      </c>
      <c r="DD97" s="4">
        <f ca="1">IF($A97&gt;DD$1,0,$B97*(1-Parameters!$B$58)*(1-Parameters!$B$60^('PCF decay matrix'!DD$1-'PCF decay matrix'!$A97)))</f>
        <v>9.2591614310641987E-2</v>
      </c>
      <c r="DE97" s="4">
        <f ca="1">IF($A97&gt;DE$1,0,$B97*(1-Parameters!$B$58)*(1-Parameters!$B$60^('PCF decay matrix'!DE$1-'PCF decay matrix'!$A97)))</f>
        <v>0.10029305670936306</v>
      </c>
      <c r="DF97" s="4">
        <f ca="1">IF($A97&gt;DF$1,0,$B97*(1-Parameters!$B$58)*(1-Parameters!$B$60^('PCF decay matrix'!DF$1-'PCF decay matrix'!$A97)))</f>
        <v>0.10774680086324631</v>
      </c>
      <c r="DG97" s="4">
        <f ca="1">IF($A97&gt;DG$1,0,$B97*(1-Parameters!$B$58)*(1-Parameters!$B$60^('PCF decay matrix'!DG$1-'PCF decay matrix'!$A97)))</f>
        <v>0.11496081338650743</v>
      </c>
      <c r="DH97" s="4">
        <f ca="1">IF($A97&gt;DH$1,0,$B97*(1-Parameters!$B$58)*(1-Parameters!$B$60^('PCF decay matrix'!DH$1-'PCF decay matrix'!$A97)))</f>
        <v>0.12194280466650813</v>
      </c>
      <c r="DI97" s="4">
        <f ca="1">IF($A97&gt;DI$1,0,$B97*(1-Parameters!$B$58)*(1-Parameters!$B$60^('PCF decay matrix'!DI$1-'PCF decay matrix'!$A97)))</f>
        <v>0.12870023710467207</v>
      </c>
      <c r="DJ97" s="4">
        <f ca="1">IF($A97&gt;DJ$1,0,$B97*(1-Parameters!$B$58)*(1-Parameters!$B$60^('PCF decay matrix'!DJ$1-'PCF decay matrix'!$A97)))</f>
        <v>0.13524033309235212</v>
      </c>
      <c r="DK97" s="4">
        <f ca="1">IF($A97&gt;DK$1,0,$B97*(1-Parameters!$B$58)*(1-Parameters!$B$60^('PCF decay matrix'!DK$1-'PCF decay matrix'!$A97)))</f>
        <v>0.1415700827301733</v>
      </c>
      <c r="DL97" s="4">
        <f ca="1">IF($A97&gt;DL$1,0,$B97*(1-Parameters!$B$58)*(1-Parameters!$B$60^('PCF decay matrix'!DL$1-'PCF decay matrix'!$A97)))</f>
        <v>0.14769625129910124</v>
      </c>
      <c r="DM97" s="4">
        <f ca="1">IF($A97&gt;DM$1,0,$B97*(1-Parameters!$B$58)*(1-Parameters!$B$60^('PCF decay matrix'!DM$1-'PCF decay matrix'!$A97)))</f>
        <v>0.15362538649122223</v>
      </c>
      <c r="DN97" s="4">
        <f ca="1">IF($A97&gt;DN$1,0,$B97*(1-Parameters!$B$58)*(1-Parameters!$B$60^('PCF decay matrix'!DN$1-'PCF decay matrix'!$A97)))</f>
        <v>0.15936382540796254</v>
      </c>
      <c r="DO97" s="4">
        <f ca="1">IF($A97&gt;DO$1,0,$B97*(1-Parameters!$B$58)*(1-Parameters!$B$60^('PCF decay matrix'!DO$1-'PCF decay matrix'!$A97)))</f>
        <v>0.16491770133322714</v>
      </c>
      <c r="DP97" s="4">
        <f ca="1">IF($A97&gt;DP$1,0,$B97*(1-Parameters!$B$58)*(1-Parameters!$B$60^('PCF decay matrix'!DP$1-'PCF decay matrix'!$A97)))</f>
        <v>0.17029295028869662</v>
      </c>
      <c r="DQ97" s="4">
        <f ca="1">IF($A97&gt;DQ$1,0,$B97*(1-Parameters!$B$58)*(1-Parameters!$B$60^('PCF decay matrix'!DQ$1-'PCF decay matrix'!$A97)))</f>
        <v>0.17549531737828891</v>
      </c>
      <c r="DR97" s="4">
        <f ca="1">IF($A97&gt;DR$1,0,$B97*(1-Parameters!$B$58)*(1-Parameters!$B$60^('PCF decay matrix'!DR$1-'PCF decay matrix'!$A97)))</f>
        <v>0.18053036292856695</v>
      </c>
      <c r="DS97" s="4">
        <f ca="1">IF($A97&gt;DS$1,0,$B97*(1-Parameters!$B$58)*(1-Parameters!$B$60^('PCF decay matrix'!DS$1-'PCF decay matrix'!$A97)))</f>
        <v>0.18540346843165467</v>
      </c>
      <c r="DT97" s="4">
        <f ca="1">IF($A97&gt;DT$1,0,$B97*(1-Parameters!$B$58)*(1-Parameters!$B$60^('PCF decay matrix'!DT$1-'PCF decay matrix'!$A97)))</f>
        <v>0.19011984229701367</v>
      </c>
      <c r="DU97" s="4">
        <f ca="1">IF($A97&gt;DU$1,0,$B97*(1-Parameters!$B$58)*(1-Parameters!$B$60^('PCF decay matrix'!DU$1-'PCF decay matrix'!$A97)))</f>
        <v>0.19468452541822812</v>
      </c>
      <c r="DV97" s="4">
        <f ca="1">IF($A97&gt;DV$1,0,$B97*(1-Parameters!$B$58)*(1-Parameters!$B$60^('PCF decay matrix'!DV$1-'PCF decay matrix'!$A97)))</f>
        <v>0.19910239656074705</v>
      </c>
      <c r="DW97" s="4">
        <f ca="1">IF($A97&gt;DW$1,0,$B97*(1-Parameters!$B$58)*(1-Parameters!$B$60^('PCF decay matrix'!DW$1-'PCF decay matrix'!$A97)))</f>
        <v>0.20337817757634327</v>
      </c>
      <c r="DX97" s="4">
        <f ca="1">IF($A97&gt;DX$1,0,$B97*(1-Parameters!$B$58)*(1-Parameters!$B$60^('PCF decay matrix'!DX$1-'PCF decay matrix'!$A97)))</f>
        <v>0.20751643844986201</v>
      </c>
      <c r="DY97" s="4">
        <f ca="1">IF($A97&gt;DY$1,0,$B97*(1-Parameters!$B$58)*(1-Parameters!$B$60^('PCF decay matrix'!DY$1-'PCF decay matrix'!$A97)))</f>
        <v>0.21152160218365243</v>
      </c>
      <c r="DZ97" s="4">
        <f ca="1">IF($A97&gt;DZ$1,0,$B97*(1-Parameters!$B$58)*(1-Parameters!$B$60^('PCF decay matrix'!DZ$1-'PCF decay matrix'!$A97)))</f>
        <v>0.21539794952490413</v>
      </c>
      <c r="EA97" s="4">
        <f ca="1">IF($A97&gt;EA$1,0,$B97*(1-Parameters!$B$58)*(1-Parameters!$B$60^('PCF decay matrix'!EA$1-'PCF decay matrix'!$A97)))</f>
        <v>0.21914962354093956</v>
      </c>
      <c r="EB97" s="4">
        <f ca="1">IF($A97&gt;EB$1,0,$B97*(1-Parameters!$B$58)*(1-Parameters!$B$60^('PCF decay matrix'!EB$1-'PCF decay matrix'!$A97)))</f>
        <v>0.22278063404735371</v>
      </c>
      <c r="EC97" s="4">
        <f ca="1">IF($A97&gt;EC$1,0,$B97*(1-Parameters!$B$58)*(1-Parameters!$B$60^('PCF decay matrix'!EC$1-'PCF decay matrix'!$A97)))</f>
        <v>0.22629486189373318</v>
      </c>
      <c r="ED97" s="4">
        <f ca="1">IF($A97&gt;ED$1,0,$B97*(1-Parameters!$B$58)*(1-Parameters!$B$60^('PCF decay matrix'!ED$1-'PCF decay matrix'!$A97)))</f>
        <v>0.22969606311153554</v>
      </c>
      <c r="EE97" s="4">
        <f ca="1">IF($A97&gt;EE$1,0,$B97*(1-Parameters!$B$58)*(1-Parameters!$B$60^('PCF decay matrix'!EE$1-'PCF decay matrix'!$A97)))</f>
        <v>0.23298787292856205</v>
      </c>
      <c r="EF97" s="4">
        <f ca="1">IF($A97&gt;EF$1,0,$B97*(1-Parameters!$B$58)*(1-Parameters!$B$60^('PCF decay matrix'!EF$1-'PCF decay matrix'!$A97)))</f>
        <v>0.23617380965431509</v>
      </c>
      <c r="EG97" s="4">
        <f ca="1">IF($A97&gt;EG$1,0,$B97*(1-Parameters!$B$58)*(1-Parameters!$B$60^('PCF decay matrix'!EG$1-'PCF decay matrix'!$A97)))</f>
        <v>0.23925727844039171</v>
      </c>
      <c r="EH97" s="4">
        <f ca="1">IF($A97&gt;EH$1,0,$B97*(1-Parameters!$B$58)*(1-Parameters!$B$60^('PCF decay matrix'!EH$1-'PCF decay matrix'!$A97)))</f>
        <v>0.24224157491993387</v>
      </c>
      <c r="EI97" s="4">
        <f ca="1">IF($A97&gt;EI$1,0,$B97*(1-Parameters!$B$58)*(1-Parameters!$B$60^('PCF decay matrix'!EI$1-'PCF decay matrix'!$A97)))</f>
        <v>0.24512988873002423</v>
      </c>
      <c r="EJ97" s="4">
        <f ca="1">IF($A97&gt;EJ$1,0,$B97*(1-Parameters!$B$58)*(1-Parameters!$B$60^('PCF decay matrix'!EJ$1-'PCF decay matrix'!$A97)))</f>
        <v>0.24792530692079276</v>
      </c>
      <c r="EK97" s="4">
        <f ca="1">IF($A97&gt;EK$1,0,$B97*(1-Parameters!$B$58)*(1-Parameters!$B$60^('PCF decay matrix'!EK$1-'PCF decay matrix'!$A97)))</f>
        <v>0.25063081725487774</v>
      </c>
      <c r="EL97" s="4">
        <f ca="1">IF($A97&gt;EL$1,0,$B97*(1-Parameters!$B$58)*(1-Parameters!$B$60^('PCF decay matrix'!EL$1-'PCF decay matrix'!$A97)))</f>
        <v>0.25324931140076729</v>
      </c>
      <c r="EM97" s="4">
        <f ca="1">IF($A97&gt;EM$1,0,$B97*(1-Parameters!$B$58)*(1-Parameters!$B$60^('PCF decay matrix'!EM$1-'PCF decay matrix'!$A97)))</f>
        <v>0.25578358802343504</v>
      </c>
      <c r="EN97" s="4">
        <f ca="1">IF($A97&gt;EN$1,0,$B97*(1-Parameters!$B$58)*(1-Parameters!$B$60^('PCF decay matrix'!EN$1-'PCF decay matrix'!$A97)))</f>
        <v>0.25823635577557325</v>
      </c>
      <c r="EO97" s="4">
        <f ca="1">IF($A97&gt;EO$1,0,$B97*(1-Parameters!$B$58)*(1-Parameters!$B$60^('PCF decay matrix'!EO$1-'PCF decay matrix'!$A97)))</f>
        <v>0.26061023619261947</v>
      </c>
      <c r="EP97" s="4">
        <f ca="1">IF($A97&gt;EP$1,0,$B97*(1-Parameters!$B$58)*(1-Parameters!$B$60^('PCF decay matrix'!EP$1-'PCF decay matrix'!$A97)))</f>
        <v>0.26290776649467223</v>
      </c>
      <c r="EQ97" s="4">
        <f ca="1">IF($A97&gt;EQ$1,0,$B97*(1-Parameters!$B$58)*(1-Parameters!$B$60^('PCF decay matrix'!EQ$1-'PCF decay matrix'!$A97)))</f>
        <v>0.26513140229828996</v>
      </c>
      <c r="ER97" s="4">
        <f ca="1">IF($A97&gt;ER$1,0,$B97*(1-Parameters!$B$58)*(1-Parameters!$B$60^('PCF decay matrix'!ER$1-'PCF decay matrix'!$A97)))</f>
        <v>0.26728352024107088</v>
      </c>
      <c r="ES97" s="4">
        <f ca="1">IF($A97&gt;ES$1,0,$B97*(1-Parameters!$B$58)*(1-Parameters!$B$60^('PCF decay matrix'!ES$1-'PCF decay matrix'!$A97)))</f>
        <v>0.26936642052182008</v>
      </c>
      <c r="ET97" s="4">
        <f ca="1">IF($A97&gt;ET$1,0,$B97*(1-Parameters!$B$58)*(1-Parameters!$B$60^('PCF decay matrix'!ET$1-'PCF decay matrix'!$A97)))</f>
        <v>0.27138232935901851</v>
      </c>
      <c r="EU97" s="4">
        <f ca="1">IF($A97&gt;EU$1,0,$B97*(1-Parameters!$B$58)*(1-Parameters!$B$60^('PCF decay matrix'!EU$1-'PCF decay matrix'!$A97)))</f>
        <v>0.2733334013702205</v>
      </c>
      <c r="EV97" s="4">
        <f ca="1">IF($A97&gt;EV$1,0,$B97*(1-Parameters!$B$58)*(1-Parameters!$B$60^('PCF decay matrix'!EV$1-'PCF decay matrix'!$A97)))</f>
        <v>0.27522172187492455</v>
      </c>
      <c r="EW97" s="4">
        <f ca="1">IF($A97&gt;EW$1,0,$B97*(1-Parameters!$B$58)*(1-Parameters!$B$60^('PCF decay matrix'!EW$1-'PCF decay matrix'!$A97)))</f>
        <v>0.27704930912337722</v>
      </c>
      <c r="EX97" s="4">
        <f ca="1">IF($A97&gt;EX$1,0,$B97*(1-Parameters!$B$58)*(1-Parameters!$B$60^('PCF decay matrix'!EX$1-'PCF decay matrix'!$A97)))</f>
        <v>0.27881811645369337</v>
      </c>
      <c r="EY97" s="4">
        <f ca="1">IF($A97&gt;EY$1,0,$B97*(1-Parameters!$B$58)*(1-Parameters!$B$60^('PCF decay matrix'!EY$1-'PCF decay matrix'!$A97)))</f>
        <v>0.28053003437959773</v>
      </c>
      <c r="EZ97" s="4">
        <f ca="1">IF($A97&gt;EZ$1,0,$B97*(1-Parameters!$B$58)*(1-Parameters!$B$60^('PCF decay matrix'!EZ$1-'PCF decay matrix'!$A97)))</f>
        <v>0.28218689261101887</v>
      </c>
      <c r="FA97" s="4">
        <f ca="1">IF($A97&gt;FA$1,0,$B97*(1-Parameters!$B$58)*(1-Parameters!$B$60^('PCF decay matrix'!FA$1-'PCF decay matrix'!$A97)))</f>
        <v>0.28379046200969665</v>
      </c>
      <c r="FB97" s="4">
        <f ca="1">IF($A97&gt;FB$1,0,$B97*(1-Parameters!$B$58)*(1-Parameters!$B$60^('PCF decay matrix'!FB$1-'PCF decay matrix'!$A97)))</f>
        <v>0.28534245648189133</v>
      </c>
      <c r="FC97" s="4">
        <f ca="1">IF($A97&gt;FC$1,0,$B97*(1-Parameters!$B$58)*(1-Parameters!$B$60^('PCF decay matrix'!FC$1-'PCF decay matrix'!$A97)))</f>
        <v>0.2868445348102186</v>
      </c>
      <c r="FD97" s="4">
        <f ca="1">IF($A97&gt;FD$1,0,$B97*(1-Parameters!$B$58)*(1-Parameters!$B$60^('PCF decay matrix'!FD$1-'PCF decay matrix'!$A97)))</f>
        <v>0.28829830242656845</v>
      </c>
      <c r="FE97" s="4">
        <f ca="1">IF($A97&gt;FE$1,0,$B97*(1-Parameters!$B$58)*(1-Parameters!$B$60^('PCF decay matrix'!FE$1-'PCF decay matrix'!$A97)))</f>
        <v>0.28970531312800168</v>
      </c>
      <c r="FF97" s="4">
        <f ca="1">IF($A97&gt;FF$1,0,$B97*(1-Parameters!$B$58)*(1-Parameters!$B$60^('PCF decay matrix'!FF$1-'PCF decay matrix'!$A97)))</f>
        <v>0.29106707073745947</v>
      </c>
      <c r="FG97" s="4">
        <f ca="1">IF($A97&gt;FG$1,0,$B97*(1-Parameters!$B$58)*(1-Parameters!$B$60^('PCF decay matrix'!FG$1-'PCF decay matrix'!$A97)))</f>
        <v>0.2923850307110597</v>
      </c>
      <c r="FH97" s="4">
        <f ca="1">IF($A97&gt;FH$1,0,$B97*(1-Parameters!$B$58)*(1-Parameters!$B$60^('PCF decay matrix'!FH$1-'PCF decay matrix'!$A97)))</f>
        <v>0.29366060169369873</v>
      </c>
      <c r="FI97" s="4">
        <f ca="1">IF($A97&gt;FI$1,0,$B97*(1-Parameters!$B$58)*(1-Parameters!$B$60^('PCF decay matrix'!FI$1-'PCF decay matrix'!$A97)))</f>
        <v>0.29489514702462111</v>
      </c>
      <c r="FJ97" s="4">
        <f ca="1">IF($A97&gt;FJ$1,0,$B97*(1-Parameters!$B$58)*(1-Parameters!$B$60^('PCF decay matrix'!FJ$1-'PCF decay matrix'!$A97)))</f>
        <v>0.29608998619456606</v>
      </c>
      <c r="FK97" s="4">
        <f ca="1">IF($A97&gt;FK$1,0,$B97*(1-Parameters!$B$58)*(1-Parameters!$B$60^('PCF decay matrix'!FK$1-'PCF decay matrix'!$A97)))</f>
        <v>0.29724639625604837</v>
      </c>
      <c r="FL97" s="4">
        <f ca="1">IF($A97&gt;FL$1,0,$B97*(1-Parameters!$B$58)*(1-Parameters!$B$60^('PCF decay matrix'!FL$1-'PCF decay matrix'!$A97)))</f>
        <v>0.29836561318828136</v>
      </c>
      <c r="FM97" s="4">
        <f ca="1">IF($A97&gt;FM$1,0,$B97*(1-Parameters!$B$58)*(1-Parameters!$B$60^('PCF decay matrix'!FM$1-'PCF decay matrix'!$A97)))</f>
        <v>0.29944883321819993</v>
      </c>
      <c r="FN97" s="4">
        <f ca="1">IF($A97&gt;FN$1,0,$B97*(1-Parameters!$B$58)*(1-Parameters!$B$60^('PCF decay matrix'!FN$1-'PCF decay matrix'!$A97)))</f>
        <v>0.30049721409899638</v>
      </c>
      <c r="FO97" s="4">
        <f ca="1">IF($A97&gt;FO$1,0,$B97*(1-Parameters!$B$58)*(1-Parameters!$B$60^('PCF decay matrix'!FO$1-'PCF decay matrix'!$A97)))</f>
        <v>0.30151187634753535</v>
      </c>
      <c r="FP97" s="4">
        <f ca="1">IF($A97&gt;FP$1,0,$B97*(1-Parameters!$B$58)*(1-Parameters!$B$60^('PCF decay matrix'!FP$1-'PCF decay matrix'!$A97)))</f>
        <v>0.30249390444196989</v>
      </c>
      <c r="FQ97" s="4">
        <f ca="1">IF($A97&gt;FQ$1,0,$B97*(1-Parameters!$B$58)*(1-Parameters!$B$60^('PCF decay matrix'!FQ$1-'PCF decay matrix'!$A97)))</f>
        <v>0.30344434798083947</v>
      </c>
      <c r="FR97" s="4">
        <f ca="1">IF($A97&gt;FR$1,0,$B97*(1-Parameters!$B$58)*(1-Parameters!$B$60^('PCF decay matrix'!FR$1-'PCF decay matrix'!$A97)))</f>
        <v>0.30436422280488823</v>
      </c>
      <c r="FS97" s="4">
        <f ca="1">IF($A97&gt;FS$1,0,$B97*(1-Parameters!$B$58)*(1-Parameters!$B$60^('PCF decay matrix'!FS$1-'PCF decay matrix'!$A97)))</f>
        <v>0.30525451208280269</v>
      </c>
      <c r="FT97" s="4">
        <f ca="1">IF($A97&gt;FT$1,0,$B97*(1-Parameters!$B$58)*(1-Parameters!$B$60^('PCF decay matrix'!FT$1-'PCF decay matrix'!$A97)))</f>
        <v>0.30611616736202968</v>
      </c>
      <c r="FU97" s="4">
        <f ca="1">IF($A97&gt;FU$1,0,$B97*(1-Parameters!$B$58)*(1-Parameters!$B$60^('PCF decay matrix'!FU$1-'PCF decay matrix'!$A97)))</f>
        <v>0.30695010958579633</v>
      </c>
      <c r="FV97" s="4">
        <f ca="1">IF($A97&gt;FV$1,0,$B97*(1-Parameters!$B$58)*(1-Parameters!$B$60^('PCF decay matrix'!FV$1-'PCF decay matrix'!$A97)))</f>
        <v>0.30775723007742134</v>
      </c>
      <c r="FW97" s="4">
        <f ca="1">IF($A97&gt;FW$1,0,$B97*(1-Parameters!$B$58)*(1-Parameters!$B$60^('PCF decay matrix'!FW$1-'PCF decay matrix'!$A97)))</f>
        <v>0.30853839149296708</v>
      </c>
      <c r="FX97" s="4">
        <f ca="1">IF($A97&gt;FX$1,0,$B97*(1-Parameters!$B$58)*(1-Parameters!$B$60^('PCF decay matrix'!FX$1-'PCF decay matrix'!$A97)))</f>
        <v>0.30929442874325286</v>
      </c>
      <c r="FY97" s="4">
        <f ca="1">IF($A97&gt;FY$1,0,$B97*(1-Parameters!$B$58)*(1-Parameters!$B$60^('PCF decay matrix'!FY$1-'PCF decay matrix'!$A97)))</f>
        <v>0.31002614988621319</v>
      </c>
      <c r="FZ97" s="4">
        <f ca="1">IF($A97&gt;FZ$1,0,$B97*(1-Parameters!$B$58)*(1-Parameters!$B$60^('PCF decay matrix'!FZ$1-'PCF decay matrix'!$A97)))</f>
        <v>0.31073433699055603</v>
      </c>
      <c r="GA97" s="4">
        <f ca="1">IF($A97&gt;GA$1,0,$B97*(1-Parameters!$B$58)*(1-Parameters!$B$60^('PCF decay matrix'!GA$1-'PCF decay matrix'!$A97)))</f>
        <v>0.31141974697164315</v>
      </c>
      <c r="GB97" s="4">
        <f ca="1">IF($A97&gt;GB$1,0,$B97*(1-Parameters!$B$58)*(1-Parameters!$B$60^('PCF decay matrix'!GB$1-'PCF decay matrix'!$A97)))</f>
        <v>0.3120831124004867</v>
      </c>
      <c r="GC97" s="4">
        <f ca="1">IF($A97&gt;GC$1,0,$B97*(1-Parameters!$B$58)*(1-Parameters!$B$60^('PCF decay matrix'!GC$1-'PCF decay matrix'!$A97)))</f>
        <v>0.31272514228672615</v>
      </c>
      <c r="GD97" s="4">
        <f ca="1">IF($A97&gt;GD$1,0,$B97*(1-Parameters!$B$58)*(1-Parameters!$B$60^('PCF decay matrix'!GD$1-'PCF decay matrix'!$A97)))</f>
        <v>0.31334652283642295</v>
      </c>
      <c r="GE97" s="4">
        <f ca="1">IF($A97&gt;GE$1,0,$B97*(1-Parameters!$B$58)*(1-Parameters!$B$60^('PCF decay matrix'!GE$1-'PCF decay matrix'!$A97)))</f>
        <v>0.31394791818548229</v>
      </c>
      <c r="GF97" s="4">
        <f ca="1">IF($A97&gt;GF$1,0,$B97*(1-Parameters!$B$58)*(1-Parameters!$B$60^('PCF decay matrix'!GF$1-'PCF decay matrix'!$A97)))</f>
        <v>0.31452997110948627</v>
      </c>
      <c r="GG97" s="4">
        <f ca="1">IF($A97&gt;GG$1,0,$B97*(1-Parameters!$B$58)*(1-Parameters!$B$60^('PCF decay matrix'!GG$1-'PCF decay matrix'!$A97)))</f>
        <v>0.31509330371069688</v>
      </c>
      <c r="GH97" s="4">
        <f ca="1">IF($A97&gt;GH$1,0,$B97*(1-Parameters!$B$58)*(1-Parameters!$B$60^('PCF decay matrix'!GH$1-'PCF decay matrix'!$A97)))</f>
        <v>0.31563851808296339</v>
      </c>
      <c r="GI97" s="4">
        <f ca="1">IF($A97&gt;GI$1,0,$B97*(1-Parameters!$B$58)*(1-Parameters!$B$60^('PCF decay matrix'!GI$1-'PCF decay matrix'!$A97)))</f>
        <v>0.31616619695524439</v>
      </c>
      <c r="GJ97" s="4">
        <f ca="1">IF($A97&gt;GJ$1,0,$B97*(1-Parameters!$B$58)*(1-Parameters!$B$60^('PCF decay matrix'!GJ$1-'PCF decay matrix'!$A97)))</f>
        <v>0.31667690431443285</v>
      </c>
      <c r="GK97" s="4">
        <f ca="1">IF($A97&gt;GK$1,0,$B97*(1-Parameters!$B$58)*(1-Parameters!$B$60^('PCF decay matrix'!GK$1-'PCF decay matrix'!$A97)))</f>
        <v>0.31717118600814881</v>
      </c>
    </row>
    <row r="98" spans="1:193" s="4" customFormat="1" x14ac:dyDescent="0.25">
      <c r="A98" s="4">
        <v>2106</v>
      </c>
      <c r="B98" s="20">
        <f ca="1">'PCF model'!D98</f>
        <v>0.5170694831807382</v>
      </c>
      <c r="C98" s="4">
        <f>IF($A98&gt;C$1,0,$B98*(1-Parameters!$B$58)*(1-Parameters!$B$60^('PCF decay matrix'!C$1-'PCF decay matrix'!$A98)))</f>
        <v>0</v>
      </c>
      <c r="D98" s="4">
        <f>IF($A98&gt;D$1,0,$B98*(1-Parameters!$B$58)*(1-Parameters!$B$60^('PCF decay matrix'!D$1-'PCF decay matrix'!$A98)))</f>
        <v>0</v>
      </c>
      <c r="E98" s="4">
        <f>IF($A98&gt;E$1,0,$B98*(1-Parameters!$B$58)*(1-Parameters!$B$60^('PCF decay matrix'!E$1-'PCF decay matrix'!$A98)))</f>
        <v>0</v>
      </c>
      <c r="F98" s="4">
        <f>IF($A98&gt;F$1,0,$B98*(1-Parameters!$B$58)*(1-Parameters!$B$60^('PCF decay matrix'!F$1-'PCF decay matrix'!$A98)))</f>
        <v>0</v>
      </c>
      <c r="G98" s="4">
        <f>IF($A98&gt;G$1,0,$B98*(1-Parameters!$B$58)*(1-Parameters!$B$60^('PCF decay matrix'!G$1-'PCF decay matrix'!$A98)))</f>
        <v>0</v>
      </c>
      <c r="H98" s="4">
        <f>IF($A98&gt;H$1,0,$B98*(1-Parameters!$B$58)*(1-Parameters!$B$60^('PCF decay matrix'!H$1-'PCF decay matrix'!$A98)))</f>
        <v>0</v>
      </c>
      <c r="I98" s="4">
        <f>IF($A98&gt;I$1,0,$B98*(1-Parameters!$B$58)*(1-Parameters!$B$60^('PCF decay matrix'!I$1-'PCF decay matrix'!$A98)))</f>
        <v>0</v>
      </c>
      <c r="J98" s="4">
        <f>IF($A98&gt;J$1,0,$B98*(1-Parameters!$B$58)*(1-Parameters!$B$60^('PCF decay matrix'!J$1-'PCF decay matrix'!$A98)))</f>
        <v>0</v>
      </c>
      <c r="K98" s="4">
        <f>IF($A98&gt;K$1,0,$B98*(1-Parameters!$B$58)*(1-Parameters!$B$60^('PCF decay matrix'!K$1-'PCF decay matrix'!$A98)))</f>
        <v>0</v>
      </c>
      <c r="L98" s="4">
        <f>IF($A98&gt;L$1,0,$B98*(1-Parameters!$B$58)*(1-Parameters!$B$60^('PCF decay matrix'!L$1-'PCF decay matrix'!$A98)))</f>
        <v>0</v>
      </c>
      <c r="M98" s="4">
        <f>IF($A98&gt;M$1,0,$B98*(1-Parameters!$B$58)*(1-Parameters!$B$60^('PCF decay matrix'!M$1-'PCF decay matrix'!$A98)))</f>
        <v>0</v>
      </c>
      <c r="N98" s="4">
        <f>IF($A98&gt;N$1,0,$B98*(1-Parameters!$B$58)*(1-Parameters!$B$60^('PCF decay matrix'!N$1-'PCF decay matrix'!$A98)))</f>
        <v>0</v>
      </c>
      <c r="O98" s="4">
        <f>IF($A98&gt;O$1,0,$B98*(1-Parameters!$B$58)*(1-Parameters!$B$60^('PCF decay matrix'!O$1-'PCF decay matrix'!$A98)))</f>
        <v>0</v>
      </c>
      <c r="P98" s="4">
        <f>IF($A98&gt;P$1,0,$B98*(1-Parameters!$B$58)*(1-Parameters!$B$60^('PCF decay matrix'!P$1-'PCF decay matrix'!$A98)))</f>
        <v>0</v>
      </c>
      <c r="Q98" s="4">
        <f>IF($A98&gt;Q$1,0,$B98*(1-Parameters!$B$58)*(1-Parameters!$B$60^('PCF decay matrix'!Q$1-'PCF decay matrix'!$A98)))</f>
        <v>0</v>
      </c>
      <c r="R98" s="4">
        <f>IF($A98&gt;R$1,0,$B98*(1-Parameters!$B$58)*(1-Parameters!$B$60^('PCF decay matrix'!R$1-'PCF decay matrix'!$A98)))</f>
        <v>0</v>
      </c>
      <c r="S98" s="4">
        <f>IF($A98&gt;S$1,0,$B98*(1-Parameters!$B$58)*(1-Parameters!$B$60^('PCF decay matrix'!S$1-'PCF decay matrix'!$A98)))</f>
        <v>0</v>
      </c>
      <c r="T98" s="4">
        <f>IF($A98&gt;T$1,0,$B98*(1-Parameters!$B$58)*(1-Parameters!$B$60^('PCF decay matrix'!T$1-'PCF decay matrix'!$A98)))</f>
        <v>0</v>
      </c>
      <c r="U98" s="4">
        <f>IF($A98&gt;U$1,0,$B98*(1-Parameters!$B$58)*(1-Parameters!$B$60^('PCF decay matrix'!U$1-'PCF decay matrix'!$A98)))</f>
        <v>0</v>
      </c>
      <c r="V98" s="4">
        <f>IF($A98&gt;V$1,0,$B98*(1-Parameters!$B$58)*(1-Parameters!$B$60^('PCF decay matrix'!V$1-'PCF decay matrix'!$A98)))</f>
        <v>0</v>
      </c>
      <c r="W98" s="4">
        <f>IF($A98&gt;W$1,0,$B98*(1-Parameters!$B$58)*(1-Parameters!$B$60^('PCF decay matrix'!W$1-'PCF decay matrix'!$A98)))</f>
        <v>0</v>
      </c>
      <c r="X98" s="4">
        <f>IF($A98&gt;X$1,0,$B98*(1-Parameters!$B$58)*(1-Parameters!$B$60^('PCF decay matrix'!X$1-'PCF decay matrix'!$A98)))</f>
        <v>0</v>
      </c>
      <c r="Y98" s="4">
        <f>IF($A98&gt;Y$1,0,$B98*(1-Parameters!$B$58)*(1-Parameters!$B$60^('PCF decay matrix'!Y$1-'PCF decay matrix'!$A98)))</f>
        <v>0</v>
      </c>
      <c r="Z98" s="4">
        <f>IF($A98&gt;Z$1,0,$B98*(1-Parameters!$B$58)*(1-Parameters!$B$60^('PCF decay matrix'!Z$1-'PCF decay matrix'!$A98)))</f>
        <v>0</v>
      </c>
      <c r="AA98" s="4">
        <f>IF($A98&gt;AA$1,0,$B98*(1-Parameters!$B$58)*(1-Parameters!$B$60^('PCF decay matrix'!AA$1-'PCF decay matrix'!$A98)))</f>
        <v>0</v>
      </c>
      <c r="AB98" s="4">
        <f>IF($A98&gt;AB$1,0,$B98*(1-Parameters!$B$58)*(1-Parameters!$B$60^('PCF decay matrix'!AB$1-'PCF decay matrix'!$A98)))</f>
        <v>0</v>
      </c>
      <c r="AC98" s="4">
        <f>IF($A98&gt;AC$1,0,$B98*(1-Parameters!$B$58)*(1-Parameters!$B$60^('PCF decay matrix'!AC$1-'PCF decay matrix'!$A98)))</f>
        <v>0</v>
      </c>
      <c r="AD98" s="4">
        <f>IF($A98&gt;AD$1,0,$B98*(1-Parameters!$B$58)*(1-Parameters!$B$60^('PCF decay matrix'!AD$1-'PCF decay matrix'!$A98)))</f>
        <v>0</v>
      </c>
      <c r="AE98" s="4">
        <f>IF($A98&gt;AE$1,0,$B98*(1-Parameters!$B$58)*(1-Parameters!$B$60^('PCF decay matrix'!AE$1-'PCF decay matrix'!$A98)))</f>
        <v>0</v>
      </c>
      <c r="AF98" s="4">
        <f>IF($A98&gt;AF$1,0,$B98*(1-Parameters!$B$58)*(1-Parameters!$B$60^('PCF decay matrix'!AF$1-'PCF decay matrix'!$A98)))</f>
        <v>0</v>
      </c>
      <c r="AG98" s="4">
        <f>IF($A98&gt;AG$1,0,$B98*(1-Parameters!$B$58)*(1-Parameters!$B$60^('PCF decay matrix'!AG$1-'PCF decay matrix'!$A98)))</f>
        <v>0</v>
      </c>
      <c r="AH98" s="4">
        <f>IF($A98&gt;AH$1,0,$B98*(1-Parameters!$B$58)*(1-Parameters!$B$60^('PCF decay matrix'!AH$1-'PCF decay matrix'!$A98)))</f>
        <v>0</v>
      </c>
      <c r="AI98" s="4">
        <f>IF($A98&gt;AI$1,0,$B98*(1-Parameters!$B$58)*(1-Parameters!$B$60^('PCF decay matrix'!AI$1-'PCF decay matrix'!$A98)))</f>
        <v>0</v>
      </c>
      <c r="AJ98" s="4">
        <f>IF($A98&gt;AJ$1,0,$B98*(1-Parameters!$B$58)*(1-Parameters!$B$60^('PCF decay matrix'!AJ$1-'PCF decay matrix'!$A98)))</f>
        <v>0</v>
      </c>
      <c r="AK98" s="4">
        <f>IF($A98&gt;AK$1,0,$B98*(1-Parameters!$B$58)*(1-Parameters!$B$60^('PCF decay matrix'!AK$1-'PCF decay matrix'!$A98)))</f>
        <v>0</v>
      </c>
      <c r="AL98" s="4">
        <f>IF($A98&gt;AL$1,0,$B98*(1-Parameters!$B$58)*(1-Parameters!$B$60^('PCF decay matrix'!AL$1-'PCF decay matrix'!$A98)))</f>
        <v>0</v>
      </c>
      <c r="AM98" s="4">
        <f>IF($A98&gt;AM$1,0,$B98*(1-Parameters!$B$58)*(1-Parameters!$B$60^('PCF decay matrix'!AM$1-'PCF decay matrix'!$A98)))</f>
        <v>0</v>
      </c>
      <c r="AN98" s="4">
        <f>IF($A98&gt;AN$1,0,$B98*(1-Parameters!$B$58)*(1-Parameters!$B$60^('PCF decay matrix'!AN$1-'PCF decay matrix'!$A98)))</f>
        <v>0</v>
      </c>
      <c r="AO98" s="4">
        <f>IF($A98&gt;AO$1,0,$B98*(1-Parameters!$B$58)*(1-Parameters!$B$60^('PCF decay matrix'!AO$1-'PCF decay matrix'!$A98)))</f>
        <v>0</v>
      </c>
      <c r="AP98" s="4">
        <f>IF($A98&gt;AP$1,0,$B98*(1-Parameters!$B$58)*(1-Parameters!$B$60^('PCF decay matrix'!AP$1-'PCF decay matrix'!$A98)))</f>
        <v>0</v>
      </c>
      <c r="AQ98" s="4">
        <f>IF($A98&gt;AQ$1,0,$B98*(1-Parameters!$B$58)*(1-Parameters!$B$60^('PCF decay matrix'!AQ$1-'PCF decay matrix'!$A98)))</f>
        <v>0</v>
      </c>
      <c r="AR98" s="4">
        <f>IF($A98&gt;AR$1,0,$B98*(1-Parameters!$B$58)*(1-Parameters!$B$60^('PCF decay matrix'!AR$1-'PCF decay matrix'!$A98)))</f>
        <v>0</v>
      </c>
      <c r="AS98" s="4">
        <f>IF($A98&gt;AS$1,0,$B98*(1-Parameters!$B$58)*(1-Parameters!$B$60^('PCF decay matrix'!AS$1-'PCF decay matrix'!$A98)))</f>
        <v>0</v>
      </c>
      <c r="AT98" s="4">
        <f>IF($A98&gt;AT$1,0,$B98*(1-Parameters!$B$58)*(1-Parameters!$B$60^('PCF decay matrix'!AT$1-'PCF decay matrix'!$A98)))</f>
        <v>0</v>
      </c>
      <c r="AU98" s="4">
        <f>IF($A98&gt;AU$1,0,$B98*(1-Parameters!$B$58)*(1-Parameters!$B$60^('PCF decay matrix'!AU$1-'PCF decay matrix'!$A98)))</f>
        <v>0</v>
      </c>
      <c r="AV98" s="4">
        <f>IF($A98&gt;AV$1,0,$B98*(1-Parameters!$B$58)*(1-Parameters!$B$60^('PCF decay matrix'!AV$1-'PCF decay matrix'!$A98)))</f>
        <v>0</v>
      </c>
      <c r="AW98" s="4">
        <f>IF($A98&gt;AW$1,0,$B98*(1-Parameters!$B$58)*(1-Parameters!$B$60^('PCF decay matrix'!AW$1-'PCF decay matrix'!$A98)))</f>
        <v>0</v>
      </c>
      <c r="AX98" s="4">
        <f>IF($A98&gt;AX$1,0,$B98*(1-Parameters!$B$58)*(1-Parameters!$B$60^('PCF decay matrix'!AX$1-'PCF decay matrix'!$A98)))</f>
        <v>0</v>
      </c>
      <c r="AY98" s="4">
        <f>IF($A98&gt;AY$1,0,$B98*(1-Parameters!$B$58)*(1-Parameters!$B$60^('PCF decay matrix'!AY$1-'PCF decay matrix'!$A98)))</f>
        <v>0</v>
      </c>
      <c r="AZ98" s="4">
        <f>IF($A98&gt;AZ$1,0,$B98*(1-Parameters!$B$58)*(1-Parameters!$B$60^('PCF decay matrix'!AZ$1-'PCF decay matrix'!$A98)))</f>
        <v>0</v>
      </c>
      <c r="BA98" s="4">
        <f>IF($A98&gt;BA$1,0,$B98*(1-Parameters!$B$58)*(1-Parameters!$B$60^('PCF decay matrix'!BA$1-'PCF decay matrix'!$A98)))</f>
        <v>0</v>
      </c>
      <c r="BB98" s="4">
        <f>IF($A98&gt;BB$1,0,$B98*(1-Parameters!$B$58)*(1-Parameters!$B$60^('PCF decay matrix'!BB$1-'PCF decay matrix'!$A98)))</f>
        <v>0</v>
      </c>
      <c r="BC98" s="4">
        <f>IF($A98&gt;BC$1,0,$B98*(1-Parameters!$B$58)*(1-Parameters!$B$60^('PCF decay matrix'!BC$1-'PCF decay matrix'!$A98)))</f>
        <v>0</v>
      </c>
      <c r="BD98" s="4">
        <f>IF($A98&gt;BD$1,0,$B98*(1-Parameters!$B$58)*(1-Parameters!$B$60^('PCF decay matrix'!BD$1-'PCF decay matrix'!$A98)))</f>
        <v>0</v>
      </c>
      <c r="BE98" s="4">
        <f>IF($A98&gt;BE$1,0,$B98*(1-Parameters!$B$58)*(1-Parameters!$B$60^('PCF decay matrix'!BE$1-'PCF decay matrix'!$A98)))</f>
        <v>0</v>
      </c>
      <c r="BF98" s="4">
        <f>IF($A98&gt;BF$1,0,$B98*(1-Parameters!$B$58)*(1-Parameters!$B$60^('PCF decay matrix'!BF$1-'PCF decay matrix'!$A98)))</f>
        <v>0</v>
      </c>
      <c r="BG98" s="4">
        <f>IF($A98&gt;BG$1,0,$B98*(1-Parameters!$B$58)*(1-Parameters!$B$60^('PCF decay matrix'!BG$1-'PCF decay matrix'!$A98)))</f>
        <v>0</v>
      </c>
      <c r="BH98" s="4">
        <f>IF($A98&gt;BH$1,0,$B98*(1-Parameters!$B$58)*(1-Parameters!$B$60^('PCF decay matrix'!BH$1-'PCF decay matrix'!$A98)))</f>
        <v>0</v>
      </c>
      <c r="BI98" s="4">
        <f>IF($A98&gt;BI$1,0,$B98*(1-Parameters!$B$58)*(1-Parameters!$B$60^('PCF decay matrix'!BI$1-'PCF decay matrix'!$A98)))</f>
        <v>0</v>
      </c>
      <c r="BJ98" s="4">
        <f>IF($A98&gt;BJ$1,0,$B98*(1-Parameters!$B$58)*(1-Parameters!$B$60^('PCF decay matrix'!BJ$1-'PCF decay matrix'!$A98)))</f>
        <v>0</v>
      </c>
      <c r="BK98" s="4">
        <f>IF($A98&gt;BK$1,0,$B98*(1-Parameters!$B$58)*(1-Parameters!$B$60^('PCF decay matrix'!BK$1-'PCF decay matrix'!$A98)))</f>
        <v>0</v>
      </c>
      <c r="BL98" s="4">
        <f>IF($A98&gt;BL$1,0,$B98*(1-Parameters!$B$58)*(1-Parameters!$B$60^('PCF decay matrix'!BL$1-'PCF decay matrix'!$A98)))</f>
        <v>0</v>
      </c>
      <c r="BM98" s="4">
        <f>IF($A98&gt;BM$1,0,$B98*(1-Parameters!$B$58)*(1-Parameters!$B$60^('PCF decay matrix'!BM$1-'PCF decay matrix'!$A98)))</f>
        <v>0</v>
      </c>
      <c r="BN98" s="4">
        <f>IF($A98&gt;BN$1,0,$B98*(1-Parameters!$B$58)*(1-Parameters!$B$60^('PCF decay matrix'!BN$1-'PCF decay matrix'!$A98)))</f>
        <v>0</v>
      </c>
      <c r="BO98" s="4">
        <f>IF($A98&gt;BO$1,0,$B98*(1-Parameters!$B$58)*(1-Parameters!$B$60^('PCF decay matrix'!BO$1-'PCF decay matrix'!$A98)))</f>
        <v>0</v>
      </c>
      <c r="BP98" s="4">
        <f>IF($A98&gt;BP$1,0,$B98*(1-Parameters!$B$58)*(1-Parameters!$B$60^('PCF decay matrix'!BP$1-'PCF decay matrix'!$A98)))</f>
        <v>0</v>
      </c>
      <c r="BQ98" s="4">
        <f>IF($A98&gt;BQ$1,0,$B98*(1-Parameters!$B$58)*(1-Parameters!$B$60^('PCF decay matrix'!BQ$1-'PCF decay matrix'!$A98)))</f>
        <v>0</v>
      </c>
      <c r="BR98" s="4">
        <f>IF($A98&gt;BR$1,0,$B98*(1-Parameters!$B$58)*(1-Parameters!$B$60^('PCF decay matrix'!BR$1-'PCF decay matrix'!$A98)))</f>
        <v>0</v>
      </c>
      <c r="BS98" s="4">
        <f>IF($A98&gt;BS$1,0,$B98*(1-Parameters!$B$58)*(1-Parameters!$B$60^('PCF decay matrix'!BS$1-'PCF decay matrix'!$A98)))</f>
        <v>0</v>
      </c>
      <c r="BT98" s="4">
        <f>IF($A98&gt;BT$1,0,$B98*(1-Parameters!$B$58)*(1-Parameters!$B$60^('PCF decay matrix'!BT$1-'PCF decay matrix'!$A98)))</f>
        <v>0</v>
      </c>
      <c r="BU98" s="4">
        <f>IF($A98&gt;BU$1,0,$B98*(1-Parameters!$B$58)*(1-Parameters!$B$60^('PCF decay matrix'!BU$1-'PCF decay matrix'!$A98)))</f>
        <v>0</v>
      </c>
      <c r="BV98" s="4">
        <f>IF($A98&gt;BV$1,0,$B98*(1-Parameters!$B$58)*(1-Parameters!$B$60^('PCF decay matrix'!BV$1-'PCF decay matrix'!$A98)))</f>
        <v>0</v>
      </c>
      <c r="BW98" s="4">
        <f>IF($A98&gt;BW$1,0,$B98*(1-Parameters!$B$58)*(1-Parameters!$B$60^('PCF decay matrix'!BW$1-'PCF decay matrix'!$A98)))</f>
        <v>0</v>
      </c>
      <c r="BX98" s="4">
        <f>IF($A98&gt;BX$1,0,$B98*(1-Parameters!$B$58)*(1-Parameters!$B$60^('PCF decay matrix'!BX$1-'PCF decay matrix'!$A98)))</f>
        <v>0</v>
      </c>
      <c r="BY98" s="4">
        <f>IF($A98&gt;BY$1,0,$B98*(1-Parameters!$B$58)*(1-Parameters!$B$60^('PCF decay matrix'!BY$1-'PCF decay matrix'!$A98)))</f>
        <v>0</v>
      </c>
      <c r="BZ98" s="4">
        <f>IF($A98&gt;BZ$1,0,$B98*(1-Parameters!$B$58)*(1-Parameters!$B$60^('PCF decay matrix'!BZ$1-'PCF decay matrix'!$A98)))</f>
        <v>0</v>
      </c>
      <c r="CA98" s="4">
        <f>IF($A98&gt;CA$1,0,$B98*(1-Parameters!$B$58)*(1-Parameters!$B$60^('PCF decay matrix'!CA$1-'PCF decay matrix'!$A98)))</f>
        <v>0</v>
      </c>
      <c r="CB98" s="4">
        <f>IF($A98&gt;CB$1,0,$B98*(1-Parameters!$B$58)*(1-Parameters!$B$60^('PCF decay matrix'!CB$1-'PCF decay matrix'!$A98)))</f>
        <v>0</v>
      </c>
      <c r="CC98" s="4">
        <f>IF($A98&gt;CC$1,0,$B98*(1-Parameters!$B$58)*(1-Parameters!$B$60^('PCF decay matrix'!CC$1-'PCF decay matrix'!$A98)))</f>
        <v>0</v>
      </c>
      <c r="CD98" s="4">
        <f>IF($A98&gt;CD$1,0,$B98*(1-Parameters!$B$58)*(1-Parameters!$B$60^('PCF decay matrix'!CD$1-'PCF decay matrix'!$A98)))</f>
        <v>0</v>
      </c>
      <c r="CE98" s="4">
        <f>IF($A98&gt;CE$1,0,$B98*(1-Parameters!$B$58)*(1-Parameters!$B$60^('PCF decay matrix'!CE$1-'PCF decay matrix'!$A98)))</f>
        <v>0</v>
      </c>
      <c r="CF98" s="4">
        <f>IF($A98&gt;CF$1,0,$B98*(1-Parameters!$B$58)*(1-Parameters!$B$60^('PCF decay matrix'!CF$1-'PCF decay matrix'!$A98)))</f>
        <v>0</v>
      </c>
      <c r="CG98" s="4">
        <f>IF($A98&gt;CG$1,0,$B98*(1-Parameters!$B$58)*(1-Parameters!$B$60^('PCF decay matrix'!CG$1-'PCF decay matrix'!$A98)))</f>
        <v>0</v>
      </c>
      <c r="CH98" s="4">
        <f>IF($A98&gt;CH$1,0,$B98*(1-Parameters!$B$58)*(1-Parameters!$B$60^('PCF decay matrix'!CH$1-'PCF decay matrix'!$A98)))</f>
        <v>0</v>
      </c>
      <c r="CI98" s="4">
        <f>IF($A98&gt;CI$1,0,$B98*(1-Parameters!$B$58)*(1-Parameters!$B$60^('PCF decay matrix'!CI$1-'PCF decay matrix'!$A98)))</f>
        <v>0</v>
      </c>
      <c r="CJ98" s="4">
        <f>IF($A98&gt;CJ$1,0,$B98*(1-Parameters!$B$58)*(1-Parameters!$B$60^('PCF decay matrix'!CJ$1-'PCF decay matrix'!$A98)))</f>
        <v>0</v>
      </c>
      <c r="CK98" s="4">
        <f>IF($A98&gt;CK$1,0,$B98*(1-Parameters!$B$58)*(1-Parameters!$B$60^('PCF decay matrix'!CK$1-'PCF decay matrix'!$A98)))</f>
        <v>0</v>
      </c>
      <c r="CL98" s="4">
        <f>IF($A98&gt;CL$1,0,$B98*(1-Parameters!$B$58)*(1-Parameters!$B$60^('PCF decay matrix'!CL$1-'PCF decay matrix'!$A98)))</f>
        <v>0</v>
      </c>
      <c r="CM98" s="4">
        <f>IF($A98&gt;CM$1,0,$B98*(1-Parameters!$B$58)*(1-Parameters!$B$60^('PCF decay matrix'!CM$1-'PCF decay matrix'!$A98)))</f>
        <v>0</v>
      </c>
      <c r="CN98" s="4">
        <f>IF($A98&gt;CN$1,0,$B98*(1-Parameters!$B$58)*(1-Parameters!$B$60^('PCF decay matrix'!CN$1-'PCF decay matrix'!$A98)))</f>
        <v>0</v>
      </c>
      <c r="CO98" s="4">
        <f>IF($A98&gt;CO$1,0,$B98*(1-Parameters!$B$58)*(1-Parameters!$B$60^('PCF decay matrix'!CO$1-'PCF decay matrix'!$A98)))</f>
        <v>0</v>
      </c>
      <c r="CP98" s="4">
        <f>IF($A98&gt;CP$1,0,$B98*(1-Parameters!$B$58)*(1-Parameters!$B$60^('PCF decay matrix'!CP$1-'PCF decay matrix'!$A98)))</f>
        <v>0</v>
      </c>
      <c r="CQ98" s="4">
        <f>IF($A98&gt;CQ$1,0,$B98*(1-Parameters!$B$58)*(1-Parameters!$B$60^('PCF decay matrix'!CQ$1-'PCF decay matrix'!$A98)))</f>
        <v>0</v>
      </c>
      <c r="CR98" s="4">
        <f>IF($A98&gt;CR$1,0,$B98*(1-Parameters!$B$58)*(1-Parameters!$B$60^('PCF decay matrix'!CR$1-'PCF decay matrix'!$A98)))</f>
        <v>0</v>
      </c>
      <c r="CS98" s="4">
        <f>IF($A98&gt;CS$1,0,$B98*(1-Parameters!$B$58)*(1-Parameters!$B$60^('PCF decay matrix'!CS$1-'PCF decay matrix'!$A98)))</f>
        <v>0</v>
      </c>
      <c r="CT98" s="4">
        <f>IF($A98&gt;CT$1,0,$B98*(1-Parameters!$B$58)*(1-Parameters!$B$60^('PCF decay matrix'!CT$1-'PCF decay matrix'!$A98)))</f>
        <v>0</v>
      </c>
      <c r="CU98" s="4">
        <f ca="1">IF($A98&gt;CU$1,0,$B98*(1-Parameters!$B$58)*(1-Parameters!$B$60^('PCF decay matrix'!CU$1-'PCF decay matrix'!$A98)))</f>
        <v>0</v>
      </c>
      <c r="CV98" s="4">
        <f ca="1">IF($A98&gt;CV$1,0,$B98*(1-Parameters!$B$58)*(1-Parameters!$B$60^('PCF decay matrix'!CV$1-'PCF decay matrix'!$A98)))</f>
        <v>1.0488734795500713E-2</v>
      </c>
      <c r="CW98" s="4">
        <f ca="1">IF($A98&gt;CW$1,0,$B98*(1-Parameters!$B$58)*(1-Parameters!$B$60^('PCF decay matrix'!CW$1-'PCF decay matrix'!$A98)))</f>
        <v>2.0640124835966073E-2</v>
      </c>
      <c r="CX98" s="4">
        <f ca="1">IF($A98&gt;CX$1,0,$B98*(1-Parameters!$B$58)*(1-Parameters!$B$60^('PCF decay matrix'!CX$1-'PCF decay matrix'!$A98)))</f>
        <v>3.0465019998523194E-2</v>
      </c>
      <c r="CY98" s="4">
        <f ca="1">IF($A98&gt;CY$1,0,$B98*(1-Parameters!$B$58)*(1-Parameters!$B$60^('PCF decay matrix'!CY$1-'PCF decay matrix'!$A98)))</f>
        <v>3.9973921200275549E-2</v>
      </c>
      <c r="CZ98" s="4">
        <f ca="1">IF($A98&gt;CZ$1,0,$B98*(1-Parameters!$B$58)*(1-Parameters!$B$60^('PCF decay matrix'!CZ$1-'PCF decay matrix'!$A98)))</f>
        <v>4.9176991621757211E-2</v>
      </c>
      <c r="DA98" s="4">
        <f ca="1">IF($A98&gt;DA$1,0,$B98*(1-Parameters!$B$58)*(1-Parameters!$B$60^('PCF decay matrix'!DA$1-'PCF decay matrix'!$A98)))</f>
        <v>5.8084067569411667E-2</v>
      </c>
      <c r="DB98" s="4">
        <f ca="1">IF($A98&gt;DB$1,0,$B98*(1-Parameters!$B$58)*(1-Parameters!$B$60^('PCF decay matrix'!DB$1-'PCF decay matrix'!$A98)))</f>
        <v>6.6704668988705265E-2</v>
      </c>
      <c r="DC98" s="4">
        <f ca="1">IF($A98&gt;DC$1,0,$B98*(1-Parameters!$B$58)*(1-Parameters!$B$60^('PCF decay matrix'!DC$1-'PCF decay matrix'!$A98)))</f>
        <v>7.5048009639112206E-2</v>
      </c>
      <c r="DD98" s="4">
        <f ca="1">IF($A98&gt;DD$1,0,$B98*(1-Parameters!$B$58)*(1-Parameters!$B$60^('PCF decay matrix'!DD$1-'PCF decay matrix'!$A98)))</f>
        <v>8.3123006941845295E-2</v>
      </c>
      <c r="DE98" s="4">
        <f ca="1">IF($A98&gt;DE$1,0,$B98*(1-Parameters!$B$58)*(1-Parameters!$B$60^('PCF decay matrix'!DE$1-'PCF decay matrix'!$A98)))</f>
        <v>9.0938291510858568E-2</v>
      </c>
      <c r="DF98" s="4">
        <f ca="1">IF($A98&gt;DF$1,0,$B98*(1-Parameters!$B$58)*(1-Parameters!$B$60^('PCF decay matrix'!DF$1-'PCF decay matrix'!$A98)))</f>
        <v>9.8502216377308258E-2</v>
      </c>
      <c r="DG98" s="4">
        <f ca="1">IF($A98&gt;DG$1,0,$B98*(1-Parameters!$B$58)*(1-Parameters!$B$60^('PCF decay matrix'!DG$1-'PCF decay matrix'!$A98)))</f>
        <v>0.1058228659173313</v>
      </c>
      <c r="DH98" s="4">
        <f ca="1">IF($A98&gt;DH$1,0,$B98*(1-Parameters!$B$58)*(1-Parameters!$B$60^('PCF decay matrix'!DH$1-'PCF decay matrix'!$A98)))</f>
        <v>0.11290806449268333</v>
      </c>
      <c r="DI98" s="4">
        <f ca="1">IF($A98&gt;DI$1,0,$B98*(1-Parameters!$B$58)*(1-Parameters!$B$60^('PCF decay matrix'!DI$1-'PCF decay matrix'!$A98)))</f>
        <v>0.11976538481347182</v>
      </c>
      <c r="DJ98" s="4">
        <f ca="1">IF($A98&gt;DJ$1,0,$B98*(1-Parameters!$B$58)*(1-Parameters!$B$60^('PCF decay matrix'!DJ$1-'PCF decay matrix'!$A98)))</f>
        <v>0.12640215603192173</v>
      </c>
      <c r="DK98" s="4">
        <f ca="1">IF($A98&gt;DK$1,0,$B98*(1-Parameters!$B$58)*(1-Parameters!$B$60^('PCF decay matrix'!DK$1-'PCF decay matrix'!$A98)))</f>
        <v>0.13282547157582503</v>
      </c>
      <c r="DL98" s="4">
        <f ca="1">IF($A98&gt;DL$1,0,$B98*(1-Parameters!$B$58)*(1-Parameters!$B$60^('PCF decay matrix'!DL$1-'PCF decay matrix'!$A98)))</f>
        <v>0.13904219673004645</v>
      </c>
      <c r="DM98" s="4">
        <f ca="1">IF($A98&gt;DM$1,0,$B98*(1-Parameters!$B$58)*(1-Parameters!$B$60^('PCF decay matrix'!DM$1-'PCF decay matrix'!$A98)))</f>
        <v>0.14505897597418796</v>
      </c>
      <c r="DN98" s="4">
        <f ca="1">IF($A98&gt;DN$1,0,$B98*(1-Parameters!$B$58)*(1-Parameters!$B$60^('PCF decay matrix'!DN$1-'PCF decay matrix'!$A98)))</f>
        <v>0.15088224008425563</v>
      </c>
      <c r="DO98" s="4">
        <f ca="1">IF($A98&gt;DO$1,0,$B98*(1-Parameters!$B$58)*(1-Parameters!$B$60^('PCF decay matrix'!DO$1-'PCF decay matrix'!$A98)))</f>
        <v>0.15651821300591801</v>
      </c>
      <c r="DP98" s="4">
        <f ca="1">IF($A98&gt;DP$1,0,$B98*(1-Parameters!$B$58)*(1-Parameters!$B$60^('PCF decay matrix'!DP$1-'PCF decay matrix'!$A98)))</f>
        <v>0.16197291850670334</v>
      </c>
      <c r="DQ98" s="4">
        <f ca="1">IF($A98&gt;DQ$1,0,$B98*(1-Parameters!$B$58)*(1-Parameters!$B$60^('PCF decay matrix'!DQ$1-'PCF decay matrix'!$A98)))</f>
        <v>0.16725218661424449</v>
      </c>
      <c r="DR98" s="4">
        <f ca="1">IF($A98&gt;DR$1,0,$B98*(1-Parameters!$B$58)*(1-Parameters!$B$60^('PCF decay matrix'!DR$1-'PCF decay matrix'!$A98)))</f>
        <v>0.17236165984745352</v>
      </c>
      <c r="DS98" s="4">
        <f ca="1">IF($A98&gt;DS$1,0,$B98*(1-Parameters!$B$58)*(1-Parameters!$B$60^('PCF decay matrix'!DS$1-'PCF decay matrix'!$A98)))</f>
        <v>0.17730679924728585</v>
      </c>
      <c r="DT98" s="4">
        <f ca="1">IF($A98&gt;DT$1,0,$B98*(1-Parameters!$B$58)*(1-Parameters!$B$60^('PCF decay matrix'!DT$1-'PCF decay matrix'!$A98)))</f>
        <v>0.182092890213539</v>
      </c>
      <c r="DU98" s="4">
        <f ca="1">IF($A98&gt;DU$1,0,$B98*(1-Parameters!$B$58)*(1-Parameters!$B$60^('PCF decay matrix'!DU$1-'PCF decay matrix'!$A98)))</f>
        <v>0.18672504815392515</v>
      </c>
      <c r="DV98" s="4">
        <f ca="1">IF($A98&gt;DV$1,0,$B98*(1-Parameters!$B$58)*(1-Parameters!$B$60^('PCF decay matrix'!DV$1-'PCF decay matrix'!$A98)))</f>
        <v>0.19120822395145509</v>
      </c>
      <c r="DW98" s="4">
        <f ca="1">IF($A98&gt;DW$1,0,$B98*(1-Parameters!$B$58)*(1-Parameters!$B$60^('PCF decay matrix'!DW$1-'PCF decay matrix'!$A98)))</f>
        <v>0.19554720925597655</v>
      </c>
      <c r="DX98" s="4">
        <f ca="1">IF($A98&gt;DX$1,0,$B98*(1-Parameters!$B$58)*(1-Parameters!$B$60^('PCF decay matrix'!DX$1-'PCF decay matrix'!$A98)))</f>
        <v>0.1997466416055235</v>
      </c>
      <c r="DY98" s="4">
        <f ca="1">IF($A98&gt;DY$1,0,$B98*(1-Parameters!$B$58)*(1-Parameters!$B$60^('PCF decay matrix'!DY$1-'PCF decay matrix'!$A98)))</f>
        <v>0.20381100938294947</v>
      </c>
      <c r="DZ98" s="4">
        <f ca="1">IF($A98&gt;DZ$1,0,$B98*(1-Parameters!$B$58)*(1-Parameters!$B$60^('PCF decay matrix'!DZ$1-'PCF decay matrix'!$A98)))</f>
        <v>0.20774465661314245</v>
      </c>
      <c r="EA98" s="4">
        <f ca="1">IF($A98&gt;EA$1,0,$B98*(1-Parameters!$B$58)*(1-Parameters!$B$60^('PCF decay matrix'!EA$1-'PCF decay matrix'!$A98)))</f>
        <v>0.21155178760594956</v>
      </c>
      <c r="EB98" s="4">
        <f ca="1">IF($A98&gt;EB$1,0,$B98*(1-Parameters!$B$58)*(1-Parameters!$B$60^('PCF decay matrix'!EB$1-'PCF decay matrix'!$A98)))</f>
        <v>0.2152364714497729</v>
      </c>
      <c r="EC98" s="4">
        <f ca="1">IF($A98&gt;EC$1,0,$B98*(1-Parameters!$B$58)*(1-Parameters!$B$60^('PCF decay matrix'!EC$1-'PCF decay matrix'!$A98)))</f>
        <v>0.21880264636063984</v>
      </c>
      <c r="ED98" s="4">
        <f ca="1">IF($A98&gt;ED$1,0,$B98*(1-Parameters!$B$58)*(1-Parameters!$B$60^('PCF decay matrix'!ED$1-'PCF decay matrix'!$A98)))</f>
        <v>0.22225412389139612</v>
      </c>
      <c r="EE98" s="4">
        <f ca="1">IF($A98&gt;EE$1,0,$B98*(1-Parameters!$B$58)*(1-Parameters!$B$60^('PCF decay matrix'!EE$1-'PCF decay matrix'!$A98)))</f>
        <v>0.22559459300552029</v>
      </c>
      <c r="EF98" s="4">
        <f ca="1">IF($A98&gt;EF$1,0,$B98*(1-Parameters!$B$58)*(1-Parameters!$B$60^('PCF decay matrix'!EF$1-'PCF decay matrix'!$A98)))</f>
        <v>0.22882762401991374</v>
      </c>
      <c r="EG98" s="4">
        <f ca="1">IF($A98&gt;EG$1,0,$B98*(1-Parameters!$B$58)*(1-Parameters!$B$60^('PCF decay matrix'!EG$1-'PCF decay matrix'!$A98)))</f>
        <v>0.23195667242088089</v>
      </c>
      <c r="EH98" s="4">
        <f ca="1">IF($A98&gt;EH$1,0,$B98*(1-Parameters!$B$58)*(1-Parameters!$B$60^('PCF decay matrix'!EH$1-'PCF decay matrix'!$A98)))</f>
        <v>0.23498508255737682</v>
      </c>
      <c r="EI98" s="4">
        <f ca="1">IF($A98&gt;EI$1,0,$B98*(1-Parameters!$B$58)*(1-Parameters!$B$60^('PCF decay matrix'!EI$1-'PCF decay matrix'!$A98)))</f>
        <v>0.23791609121547128</v>
      </c>
      <c r="EJ98" s="4">
        <f ca="1">IF($A98&gt;EJ$1,0,$B98*(1-Parameters!$B$58)*(1-Parameters!$B$60^('PCF decay matrix'!EJ$1-'PCF decay matrix'!$A98)))</f>
        <v>0.24075283107784828</v>
      </c>
      <c r="EK98" s="4">
        <f ca="1">IF($A98&gt;EK$1,0,$B98*(1-Parameters!$B$58)*(1-Parameters!$B$60^('PCF decay matrix'!EK$1-'PCF decay matrix'!$A98)))</f>
        <v>0.2434983340720395</v>
      </c>
      <c r="EL98" s="4">
        <f ca="1">IF($A98&gt;EL$1,0,$B98*(1-Parameters!$B$58)*(1-Parameters!$B$60^('PCF decay matrix'!EL$1-'PCF decay matrix'!$A98)))</f>
        <v>0.24615553461096976</v>
      </c>
      <c r="EM98" s="4">
        <f ca="1">IF($A98&gt;EM$1,0,$B98*(1-Parameters!$B$58)*(1-Parameters!$B$60^('PCF decay matrix'!EM$1-'PCF decay matrix'!$A98)))</f>
        <v>0.24872727272927808</v>
      </c>
      <c r="EN98" s="4">
        <f ca="1">IF($A98&gt;EN$1,0,$B98*(1-Parameters!$B$58)*(1-Parameters!$B$60^('PCF decay matrix'!EN$1-'PCF decay matrix'!$A98)))</f>
        <v>0.2512162971187667</v>
      </c>
      <c r="EO98" s="4">
        <f ca="1">IF($A98&gt;EO$1,0,$B98*(1-Parameters!$B$58)*(1-Parameters!$B$60^('PCF decay matrix'!EO$1-'PCF decay matrix'!$A98)))</f>
        <v>0.2536252680662226</v>
      </c>
      <c r="EP98" s="4">
        <f ca="1">IF($A98&gt;EP$1,0,$B98*(1-Parameters!$B$58)*(1-Parameters!$B$60^('PCF decay matrix'!EP$1-'PCF decay matrix'!$A98)))</f>
        <v>0.25595676029675019</v>
      </c>
      <c r="EQ98" s="4">
        <f ca="1">IF($A98&gt;EQ$1,0,$B98*(1-Parameters!$B$58)*(1-Parameters!$B$60^('PCF decay matrix'!EQ$1-'PCF decay matrix'!$A98)))</f>
        <v>0.25821326572565589</v>
      </c>
      <c r="ER98" s="4">
        <f ca="1">IF($A98&gt;ER$1,0,$B98*(1-Parameters!$B$58)*(1-Parameters!$B$60^('PCF decay matrix'!ER$1-'PCF decay matrix'!$A98)))</f>
        <v>0.26039719612182494</v>
      </c>
      <c r="ES98" s="4">
        <f ca="1">IF($A98&gt;ES$1,0,$B98*(1-Parameters!$B$58)*(1-Parameters!$B$60^('PCF decay matrix'!ES$1-'PCF decay matrix'!$A98)))</f>
        <v>0.26251088568543657</v>
      </c>
      <c r="ET98" s="4">
        <f ca="1">IF($A98&gt;ET$1,0,$B98*(1-Parameters!$B$58)*(1-Parameters!$B$60^('PCF decay matrix'!ET$1-'PCF decay matrix'!$A98)))</f>
        <v>0.26455659354277383</v>
      </c>
      <c r="EU98" s="4">
        <f ca="1">IF($A98&gt;EU$1,0,$B98*(1-Parameters!$B$58)*(1-Parameters!$B$60^('PCF decay matrix'!EU$1-'PCF decay matrix'!$A98)))</f>
        <v>0.26653650616079366</v>
      </c>
      <c r="EV98" s="4">
        <f ca="1">IF($A98&gt;EV$1,0,$B98*(1-Parameters!$B$58)*(1-Parameters!$B$60^('PCF decay matrix'!EV$1-'PCF decay matrix'!$A98)))</f>
        <v>0.26845273968403799</v>
      </c>
      <c r="EW98" s="4">
        <f ca="1">IF($A98&gt;EW$1,0,$B98*(1-Parameters!$B$58)*(1-Parameters!$B$60^('PCF decay matrix'!EW$1-'PCF decay matrix'!$A98)))</f>
        <v>0.27030734219638419</v>
      </c>
      <c r="EX98" s="4">
        <f ca="1">IF($A98&gt;EX$1,0,$B98*(1-Parameters!$B$58)*(1-Parameters!$B$60^('PCF decay matrix'!EX$1-'PCF decay matrix'!$A98)))</f>
        <v>0.27210229591005136</v>
      </c>
      <c r="EY98" s="4">
        <f ca="1">IF($A98&gt;EY$1,0,$B98*(1-Parameters!$B$58)*(1-Parameters!$B$60^('PCF decay matrix'!EY$1-'PCF decay matrix'!$A98)))</f>
        <v>0.27383951928420247</v>
      </c>
      <c r="EZ98" s="4">
        <f ca="1">IF($A98&gt;EZ$1,0,$B98*(1-Parameters!$B$58)*(1-Parameters!$B$60^('PCF decay matrix'!EZ$1-'PCF decay matrix'!$A98)))</f>
        <v>0.27552086907540768</v>
      </c>
      <c r="FA98" s="4">
        <f ca="1">IF($A98&gt;FA$1,0,$B98*(1-Parameters!$B$58)*(1-Parameters!$B$60^('PCF decay matrix'!FA$1-'PCF decay matrix'!$A98)))</f>
        <v>0.27714814232215812</v>
      </c>
      <c r="FB98" s="4">
        <f ca="1">IF($A98&gt;FB$1,0,$B98*(1-Parameters!$B$58)*(1-Parameters!$B$60^('PCF decay matrix'!FB$1-'PCF decay matrix'!$A98)))</f>
        <v>0.27872307826555376</v>
      </c>
      <c r="FC98" s="4">
        <f ca="1">IF($A98&gt;FC$1,0,$B98*(1-Parameters!$B$58)*(1-Parameters!$B$60^('PCF decay matrix'!FC$1-'PCF decay matrix'!$A98)))</f>
        <v>0.28024736020821622</v>
      </c>
      <c r="FD98" s="4">
        <f ca="1">IF($A98&gt;FD$1,0,$B98*(1-Parameters!$B$58)*(1-Parameters!$B$60^('PCF decay matrix'!FD$1-'PCF decay matrix'!$A98)))</f>
        <v>0.28172261731341464</v>
      </c>
      <c r="FE98" s="4">
        <f ca="1">IF($A98&gt;FE$1,0,$B98*(1-Parameters!$B$58)*(1-Parameters!$B$60^('PCF decay matrix'!FE$1-'PCF decay matrix'!$A98)))</f>
        <v>0.28315042634632698</v>
      </c>
      <c r="FF98" s="4">
        <f ca="1">IF($A98&gt;FF$1,0,$B98*(1-Parameters!$B$58)*(1-Parameters!$B$60^('PCF decay matrix'!FF$1-'PCF decay matrix'!$A98)))</f>
        <v>0.2845323133592973</v>
      </c>
      <c r="FG98" s="4">
        <f ca="1">IF($A98&gt;FG$1,0,$B98*(1-Parameters!$B$58)*(1-Parameters!$B$60^('PCF decay matrix'!FG$1-'PCF decay matrix'!$A98)))</f>
        <v>0.28586975532289172</v>
      </c>
      <c r="FH98" s="4">
        <f ca="1">IF($A98&gt;FH$1,0,$B98*(1-Parameters!$B$58)*(1-Parameters!$B$60^('PCF decay matrix'!FH$1-'PCF decay matrix'!$A98)))</f>
        <v>0.28716418170449465</v>
      </c>
      <c r="FI98" s="4">
        <f ca="1">IF($A98&gt;FI$1,0,$B98*(1-Parameters!$B$58)*(1-Parameters!$B$60^('PCF decay matrix'!FI$1-'PCF decay matrix'!$A98)))</f>
        <v>0.28841697599613375</v>
      </c>
      <c r="FJ98" s="4">
        <f ca="1">IF($A98&gt;FJ$1,0,$B98*(1-Parameters!$B$58)*(1-Parameters!$B$60^('PCF decay matrix'!FJ$1-'PCF decay matrix'!$A98)))</f>
        <v>0.2896294771931659</v>
      </c>
      <c r="FK98" s="4">
        <f ca="1">IF($A98&gt;FK$1,0,$B98*(1-Parameters!$B$58)*(1-Parameters!$B$60^('PCF decay matrix'!FK$1-'PCF decay matrix'!$A98)))</f>
        <v>0.29080298122540471</v>
      </c>
      <c r="FL98" s="4">
        <f ca="1">IF($A98&gt;FL$1,0,$B98*(1-Parameters!$B$58)*(1-Parameters!$B$60^('PCF decay matrix'!FL$1-'PCF decay matrix'!$A98)))</f>
        <v>0.29193874234221984</v>
      </c>
      <c r="FM98" s="4">
        <f ca="1">IF($A98&gt;FM$1,0,$B98*(1-Parameters!$B$58)*(1-Parameters!$B$60^('PCF decay matrix'!FM$1-'PCF decay matrix'!$A98)))</f>
        <v>0.2930379744530871</v>
      </c>
      <c r="FN98" s="4">
        <f ca="1">IF($A98&gt;FN$1,0,$B98*(1-Parameters!$B$58)*(1-Parameters!$B$60^('PCF decay matrix'!FN$1-'PCF decay matrix'!$A98)))</f>
        <v>0.29410185242502362</v>
      </c>
      <c r="FO98" s="4">
        <f ca="1">IF($A98&gt;FO$1,0,$B98*(1-Parameters!$B$58)*(1-Parameters!$B$60^('PCF decay matrix'!FO$1-'PCF decay matrix'!$A98)))</f>
        <v>0.29513151333829407</v>
      </c>
      <c r="FP98" s="4">
        <f ca="1">IF($A98&gt;FP$1,0,$B98*(1-Parameters!$B$58)*(1-Parameters!$B$60^('PCF decay matrix'!FP$1-'PCF decay matrix'!$A98)))</f>
        <v>0.29612805770172995</v>
      </c>
      <c r="FQ98" s="4">
        <f ca="1">IF($A98&gt;FQ$1,0,$B98*(1-Parameters!$B$58)*(1-Parameters!$B$60^('PCF decay matrix'!FQ$1-'PCF decay matrix'!$A98)))</f>
        <v>0.29709255062896123</v>
      </c>
      <c r="FR98" s="4">
        <f ca="1">IF($A98&gt;FR$1,0,$B98*(1-Parameters!$B$58)*(1-Parameters!$B$60^('PCF decay matrix'!FR$1-'PCF decay matrix'!$A98)))</f>
        <v>0.29802602297681724</v>
      </c>
      <c r="FS98" s="4">
        <f ca="1">IF($A98&gt;FS$1,0,$B98*(1-Parameters!$B$58)*(1-Parameters!$B$60^('PCF decay matrix'!FS$1-'PCF decay matrix'!$A98)))</f>
        <v>0.29892947244711371</v>
      </c>
      <c r="FT98" s="4">
        <f ca="1">IF($A98&gt;FT$1,0,$B98*(1-Parameters!$B$58)*(1-Parameters!$B$60^('PCF decay matrix'!FT$1-'PCF decay matrix'!$A98)))</f>
        <v>0.29980386465300352</v>
      </c>
      <c r="FU98" s="4">
        <f ca="1">IF($A98&gt;FU$1,0,$B98*(1-Parameters!$B$58)*(1-Parameters!$B$60^('PCF decay matrix'!FU$1-'PCF decay matrix'!$A98)))</f>
        <v>0.30065013415103092</v>
      </c>
      <c r="FV98" s="4">
        <f ca="1">IF($A98&gt;FV$1,0,$B98*(1-Parameters!$B$58)*(1-Parameters!$B$60^('PCF decay matrix'!FV$1-'PCF decay matrix'!$A98)))</f>
        <v>0.30146918543999185</v>
      </c>
      <c r="FW98" s="4">
        <f ca="1">IF($A98&gt;FW$1,0,$B98*(1-Parameters!$B$58)*(1-Parameters!$B$60^('PCF decay matrix'!FW$1-'PCF decay matrix'!$A98)))</f>
        <v>0.30226189392766906</v>
      </c>
      <c r="FX98" s="4">
        <f ca="1">IF($A98&gt;FX$1,0,$B98*(1-Parameters!$B$58)*(1-Parameters!$B$60^('PCF decay matrix'!FX$1-'PCF decay matrix'!$A98)))</f>
        <v>0.30302910686647372</v>
      </c>
      <c r="FY98" s="4">
        <f ca="1">IF($A98&gt;FY$1,0,$B98*(1-Parameters!$B$58)*(1-Parameters!$B$60^('PCF decay matrix'!FY$1-'PCF decay matrix'!$A98)))</f>
        <v>0.30377164425899494</v>
      </c>
      <c r="FZ98" s="4">
        <f ca="1">IF($A98&gt;FZ$1,0,$B98*(1-Parameters!$B$58)*(1-Parameters!$B$60^('PCF decay matrix'!FZ$1-'PCF decay matrix'!$A98)))</f>
        <v>0.30449029973442432</v>
      </c>
      <c r="GA98" s="4">
        <f ca="1">IF($A98&gt;GA$1,0,$B98*(1-Parameters!$B$58)*(1-Parameters!$B$60^('PCF decay matrix'!GA$1-'PCF decay matrix'!$A98)))</f>
        <v>0.30518584139679233</v>
      </c>
      <c r="GB98" s="4">
        <f ca="1">IF($A98&gt;GB$1,0,$B98*(1-Parameters!$B$58)*(1-Parameters!$B$60^('PCF decay matrix'!GB$1-'PCF decay matrix'!$A98)))</f>
        <v>0.3058590126459233</v>
      </c>
      <c r="GC98" s="4">
        <f ca="1">IF($A98&gt;GC$1,0,$B98*(1-Parameters!$B$58)*(1-Parameters!$B$60^('PCF decay matrix'!GC$1-'PCF decay matrix'!$A98)))</f>
        <v>0.30651053297198666</v>
      </c>
      <c r="GD98" s="4">
        <f ca="1">IF($A98&gt;GD$1,0,$B98*(1-Parameters!$B$58)*(1-Parameters!$B$60^('PCF decay matrix'!GD$1-'PCF decay matrix'!$A98)))</f>
        <v>0.30714109872449258</v>
      </c>
      <c r="GE98" s="4">
        <f ca="1">IF($A98&gt;GE$1,0,$B98*(1-Parameters!$B$58)*(1-Parameters!$B$60^('PCF decay matrix'!GE$1-'PCF decay matrix'!$A98)))</f>
        <v>0.30775138385655565</v>
      </c>
      <c r="GF98" s="4">
        <f ca="1">IF($A98&gt;GF$1,0,$B98*(1-Parameters!$B$58)*(1-Parameters!$B$60^('PCF decay matrix'!GF$1-'PCF decay matrix'!$A98)))</f>
        <v>0.30834204064522069</v>
      </c>
      <c r="GG98" s="4">
        <f ca="1">IF($A98&gt;GG$1,0,$B98*(1-Parameters!$B$58)*(1-Parameters!$B$60^('PCF decay matrix'!GG$1-'PCF decay matrix'!$A98)))</f>
        <v>0.30891370038862076</v>
      </c>
      <c r="GH98" s="4">
        <f ca="1">IF($A98&gt;GH$1,0,$B98*(1-Parameters!$B$58)*(1-Parameters!$B$60^('PCF decay matrix'!GH$1-'PCF decay matrix'!$A98)))</f>
        <v>0.30946697408071333</v>
      </c>
      <c r="GI98" s="4">
        <f ca="1">IF($A98&gt;GI$1,0,$B98*(1-Parameters!$B$58)*(1-Parameters!$B$60^('PCF decay matrix'!GI$1-'PCF decay matrix'!$A98)))</f>
        <v>0.31000245306431479</v>
      </c>
      <c r="GJ98" s="4">
        <f ca="1">IF($A98&gt;GJ$1,0,$B98*(1-Parameters!$B$58)*(1-Parameters!$B$60^('PCF decay matrix'!GJ$1-'PCF decay matrix'!$A98)))</f>
        <v>0.31052070966313183</v>
      </c>
      <c r="GK98" s="4">
        <f ca="1">IF($A98&gt;GK$1,0,$B98*(1-Parameters!$B$58)*(1-Parameters!$B$60^('PCF decay matrix'!GK$1-'PCF decay matrix'!$A98)))</f>
        <v>0.31102229779346519</v>
      </c>
    </row>
    <row r="99" spans="1:193" s="4" customFormat="1" x14ac:dyDescent="0.25">
      <c r="A99" s="4">
        <v>2107</v>
      </c>
      <c r="B99" s="20">
        <f ca="1">'PCF model'!D99</f>
        <v>0.50685644166071575</v>
      </c>
      <c r="C99" s="4">
        <f>IF($A99&gt;C$1,0,$B99*(1-Parameters!$B$58)*(1-Parameters!$B$60^('PCF decay matrix'!C$1-'PCF decay matrix'!$A99)))</f>
        <v>0</v>
      </c>
      <c r="D99" s="4">
        <f>IF($A99&gt;D$1,0,$B99*(1-Parameters!$B$58)*(1-Parameters!$B$60^('PCF decay matrix'!D$1-'PCF decay matrix'!$A99)))</f>
        <v>0</v>
      </c>
      <c r="E99" s="4">
        <f>IF($A99&gt;E$1,0,$B99*(1-Parameters!$B$58)*(1-Parameters!$B$60^('PCF decay matrix'!E$1-'PCF decay matrix'!$A99)))</f>
        <v>0</v>
      </c>
      <c r="F99" s="4">
        <f>IF($A99&gt;F$1,0,$B99*(1-Parameters!$B$58)*(1-Parameters!$B$60^('PCF decay matrix'!F$1-'PCF decay matrix'!$A99)))</f>
        <v>0</v>
      </c>
      <c r="G99" s="4">
        <f>IF($A99&gt;G$1,0,$B99*(1-Parameters!$B$58)*(1-Parameters!$B$60^('PCF decay matrix'!G$1-'PCF decay matrix'!$A99)))</f>
        <v>0</v>
      </c>
      <c r="H99" s="4">
        <f>IF($A99&gt;H$1,0,$B99*(1-Parameters!$B$58)*(1-Parameters!$B$60^('PCF decay matrix'!H$1-'PCF decay matrix'!$A99)))</f>
        <v>0</v>
      </c>
      <c r="I99" s="4">
        <f>IF($A99&gt;I$1,0,$B99*(1-Parameters!$B$58)*(1-Parameters!$B$60^('PCF decay matrix'!I$1-'PCF decay matrix'!$A99)))</f>
        <v>0</v>
      </c>
      <c r="J99" s="4">
        <f>IF($A99&gt;J$1,0,$B99*(1-Parameters!$B$58)*(1-Parameters!$B$60^('PCF decay matrix'!J$1-'PCF decay matrix'!$A99)))</f>
        <v>0</v>
      </c>
      <c r="K99" s="4">
        <f>IF($A99&gt;K$1,0,$B99*(1-Parameters!$B$58)*(1-Parameters!$B$60^('PCF decay matrix'!K$1-'PCF decay matrix'!$A99)))</f>
        <v>0</v>
      </c>
      <c r="L99" s="4">
        <f>IF($A99&gt;L$1,0,$B99*(1-Parameters!$B$58)*(1-Parameters!$B$60^('PCF decay matrix'!L$1-'PCF decay matrix'!$A99)))</f>
        <v>0</v>
      </c>
      <c r="M99" s="4">
        <f>IF($A99&gt;M$1,0,$B99*(1-Parameters!$B$58)*(1-Parameters!$B$60^('PCF decay matrix'!M$1-'PCF decay matrix'!$A99)))</f>
        <v>0</v>
      </c>
      <c r="N99" s="4">
        <f>IF($A99&gt;N$1,0,$B99*(1-Parameters!$B$58)*(1-Parameters!$B$60^('PCF decay matrix'!N$1-'PCF decay matrix'!$A99)))</f>
        <v>0</v>
      </c>
      <c r="O99" s="4">
        <f>IF($A99&gt;O$1,0,$B99*(1-Parameters!$B$58)*(1-Parameters!$B$60^('PCF decay matrix'!O$1-'PCF decay matrix'!$A99)))</f>
        <v>0</v>
      </c>
      <c r="P99" s="4">
        <f>IF($A99&gt;P$1,0,$B99*(1-Parameters!$B$58)*(1-Parameters!$B$60^('PCF decay matrix'!P$1-'PCF decay matrix'!$A99)))</f>
        <v>0</v>
      </c>
      <c r="Q99" s="4">
        <f>IF($A99&gt;Q$1,0,$B99*(1-Parameters!$B$58)*(1-Parameters!$B$60^('PCF decay matrix'!Q$1-'PCF decay matrix'!$A99)))</f>
        <v>0</v>
      </c>
      <c r="R99" s="4">
        <f>IF($A99&gt;R$1,0,$B99*(1-Parameters!$B$58)*(1-Parameters!$B$60^('PCF decay matrix'!R$1-'PCF decay matrix'!$A99)))</f>
        <v>0</v>
      </c>
      <c r="S99" s="4">
        <f>IF($A99&gt;S$1,0,$B99*(1-Parameters!$B$58)*(1-Parameters!$B$60^('PCF decay matrix'!S$1-'PCF decay matrix'!$A99)))</f>
        <v>0</v>
      </c>
      <c r="T99" s="4">
        <f>IF($A99&gt;T$1,0,$B99*(1-Parameters!$B$58)*(1-Parameters!$B$60^('PCF decay matrix'!T$1-'PCF decay matrix'!$A99)))</f>
        <v>0</v>
      </c>
      <c r="U99" s="4">
        <f>IF($A99&gt;U$1,0,$B99*(1-Parameters!$B$58)*(1-Parameters!$B$60^('PCF decay matrix'!U$1-'PCF decay matrix'!$A99)))</f>
        <v>0</v>
      </c>
      <c r="V99" s="4">
        <f>IF($A99&gt;V$1,0,$B99*(1-Parameters!$B$58)*(1-Parameters!$B$60^('PCF decay matrix'!V$1-'PCF decay matrix'!$A99)))</f>
        <v>0</v>
      </c>
      <c r="W99" s="4">
        <f>IF($A99&gt;W$1,0,$B99*(1-Parameters!$B$58)*(1-Parameters!$B$60^('PCF decay matrix'!W$1-'PCF decay matrix'!$A99)))</f>
        <v>0</v>
      </c>
      <c r="X99" s="4">
        <f>IF($A99&gt;X$1,0,$B99*(1-Parameters!$B$58)*(1-Parameters!$B$60^('PCF decay matrix'!X$1-'PCF decay matrix'!$A99)))</f>
        <v>0</v>
      </c>
      <c r="Y99" s="4">
        <f>IF($A99&gt;Y$1,0,$B99*(1-Parameters!$B$58)*(1-Parameters!$B$60^('PCF decay matrix'!Y$1-'PCF decay matrix'!$A99)))</f>
        <v>0</v>
      </c>
      <c r="Z99" s="4">
        <f>IF($A99&gt;Z$1,0,$B99*(1-Parameters!$B$58)*(1-Parameters!$B$60^('PCF decay matrix'!Z$1-'PCF decay matrix'!$A99)))</f>
        <v>0</v>
      </c>
      <c r="AA99" s="4">
        <f>IF($A99&gt;AA$1,0,$B99*(1-Parameters!$B$58)*(1-Parameters!$B$60^('PCF decay matrix'!AA$1-'PCF decay matrix'!$A99)))</f>
        <v>0</v>
      </c>
      <c r="AB99" s="4">
        <f>IF($A99&gt;AB$1,0,$B99*(1-Parameters!$B$58)*(1-Parameters!$B$60^('PCF decay matrix'!AB$1-'PCF decay matrix'!$A99)))</f>
        <v>0</v>
      </c>
      <c r="AC99" s="4">
        <f>IF($A99&gt;AC$1,0,$B99*(1-Parameters!$B$58)*(1-Parameters!$B$60^('PCF decay matrix'!AC$1-'PCF decay matrix'!$A99)))</f>
        <v>0</v>
      </c>
      <c r="AD99" s="4">
        <f>IF($A99&gt;AD$1,0,$B99*(1-Parameters!$B$58)*(1-Parameters!$B$60^('PCF decay matrix'!AD$1-'PCF decay matrix'!$A99)))</f>
        <v>0</v>
      </c>
      <c r="AE99" s="4">
        <f>IF($A99&gt;AE$1,0,$B99*(1-Parameters!$B$58)*(1-Parameters!$B$60^('PCF decay matrix'!AE$1-'PCF decay matrix'!$A99)))</f>
        <v>0</v>
      </c>
      <c r="AF99" s="4">
        <f>IF($A99&gt;AF$1,0,$B99*(1-Parameters!$B$58)*(1-Parameters!$B$60^('PCF decay matrix'!AF$1-'PCF decay matrix'!$A99)))</f>
        <v>0</v>
      </c>
      <c r="AG99" s="4">
        <f>IF($A99&gt;AG$1,0,$B99*(1-Parameters!$B$58)*(1-Parameters!$B$60^('PCF decay matrix'!AG$1-'PCF decay matrix'!$A99)))</f>
        <v>0</v>
      </c>
      <c r="AH99" s="4">
        <f>IF($A99&gt;AH$1,0,$B99*(1-Parameters!$B$58)*(1-Parameters!$B$60^('PCF decay matrix'!AH$1-'PCF decay matrix'!$A99)))</f>
        <v>0</v>
      </c>
      <c r="AI99" s="4">
        <f>IF($A99&gt;AI$1,0,$B99*(1-Parameters!$B$58)*(1-Parameters!$B$60^('PCF decay matrix'!AI$1-'PCF decay matrix'!$A99)))</f>
        <v>0</v>
      </c>
      <c r="AJ99" s="4">
        <f>IF($A99&gt;AJ$1,0,$B99*(1-Parameters!$B$58)*(1-Parameters!$B$60^('PCF decay matrix'!AJ$1-'PCF decay matrix'!$A99)))</f>
        <v>0</v>
      </c>
      <c r="AK99" s="4">
        <f>IF($A99&gt;AK$1,0,$B99*(1-Parameters!$B$58)*(1-Parameters!$B$60^('PCF decay matrix'!AK$1-'PCF decay matrix'!$A99)))</f>
        <v>0</v>
      </c>
      <c r="AL99" s="4">
        <f>IF($A99&gt;AL$1,0,$B99*(1-Parameters!$B$58)*(1-Parameters!$B$60^('PCF decay matrix'!AL$1-'PCF decay matrix'!$A99)))</f>
        <v>0</v>
      </c>
      <c r="AM99" s="4">
        <f>IF($A99&gt;AM$1,0,$B99*(1-Parameters!$B$58)*(1-Parameters!$B$60^('PCF decay matrix'!AM$1-'PCF decay matrix'!$A99)))</f>
        <v>0</v>
      </c>
      <c r="AN99" s="4">
        <f>IF($A99&gt;AN$1,0,$B99*(1-Parameters!$B$58)*(1-Parameters!$B$60^('PCF decay matrix'!AN$1-'PCF decay matrix'!$A99)))</f>
        <v>0</v>
      </c>
      <c r="AO99" s="4">
        <f>IF($A99&gt;AO$1,0,$B99*(1-Parameters!$B$58)*(1-Parameters!$B$60^('PCF decay matrix'!AO$1-'PCF decay matrix'!$A99)))</f>
        <v>0</v>
      </c>
      <c r="AP99" s="4">
        <f>IF($A99&gt;AP$1,0,$B99*(1-Parameters!$B$58)*(1-Parameters!$B$60^('PCF decay matrix'!AP$1-'PCF decay matrix'!$A99)))</f>
        <v>0</v>
      </c>
      <c r="AQ99" s="4">
        <f>IF($A99&gt;AQ$1,0,$B99*(1-Parameters!$B$58)*(1-Parameters!$B$60^('PCF decay matrix'!AQ$1-'PCF decay matrix'!$A99)))</f>
        <v>0</v>
      </c>
      <c r="AR99" s="4">
        <f>IF($A99&gt;AR$1,0,$B99*(1-Parameters!$B$58)*(1-Parameters!$B$60^('PCF decay matrix'!AR$1-'PCF decay matrix'!$A99)))</f>
        <v>0</v>
      </c>
      <c r="AS99" s="4">
        <f>IF($A99&gt;AS$1,0,$B99*(1-Parameters!$B$58)*(1-Parameters!$B$60^('PCF decay matrix'!AS$1-'PCF decay matrix'!$A99)))</f>
        <v>0</v>
      </c>
      <c r="AT99" s="4">
        <f>IF($A99&gt;AT$1,0,$B99*(1-Parameters!$B$58)*(1-Parameters!$B$60^('PCF decay matrix'!AT$1-'PCF decay matrix'!$A99)))</f>
        <v>0</v>
      </c>
      <c r="AU99" s="4">
        <f>IF($A99&gt;AU$1,0,$B99*(1-Parameters!$B$58)*(1-Parameters!$B$60^('PCF decay matrix'!AU$1-'PCF decay matrix'!$A99)))</f>
        <v>0</v>
      </c>
      <c r="AV99" s="4">
        <f>IF($A99&gt;AV$1,0,$B99*(1-Parameters!$B$58)*(1-Parameters!$B$60^('PCF decay matrix'!AV$1-'PCF decay matrix'!$A99)))</f>
        <v>0</v>
      </c>
      <c r="AW99" s="4">
        <f>IF($A99&gt;AW$1,0,$B99*(1-Parameters!$B$58)*(1-Parameters!$B$60^('PCF decay matrix'!AW$1-'PCF decay matrix'!$A99)))</f>
        <v>0</v>
      </c>
      <c r="AX99" s="4">
        <f>IF($A99&gt;AX$1,0,$B99*(1-Parameters!$B$58)*(1-Parameters!$B$60^('PCF decay matrix'!AX$1-'PCF decay matrix'!$A99)))</f>
        <v>0</v>
      </c>
      <c r="AY99" s="4">
        <f>IF($A99&gt;AY$1,0,$B99*(1-Parameters!$B$58)*(1-Parameters!$B$60^('PCF decay matrix'!AY$1-'PCF decay matrix'!$A99)))</f>
        <v>0</v>
      </c>
      <c r="AZ99" s="4">
        <f>IF($A99&gt;AZ$1,0,$B99*(1-Parameters!$B$58)*(1-Parameters!$B$60^('PCF decay matrix'!AZ$1-'PCF decay matrix'!$A99)))</f>
        <v>0</v>
      </c>
      <c r="BA99" s="4">
        <f>IF($A99&gt;BA$1,0,$B99*(1-Parameters!$B$58)*(1-Parameters!$B$60^('PCF decay matrix'!BA$1-'PCF decay matrix'!$A99)))</f>
        <v>0</v>
      </c>
      <c r="BB99" s="4">
        <f>IF($A99&gt;BB$1,0,$B99*(1-Parameters!$B$58)*(1-Parameters!$B$60^('PCF decay matrix'!BB$1-'PCF decay matrix'!$A99)))</f>
        <v>0</v>
      </c>
      <c r="BC99" s="4">
        <f>IF($A99&gt;BC$1,0,$B99*(1-Parameters!$B$58)*(1-Parameters!$B$60^('PCF decay matrix'!BC$1-'PCF decay matrix'!$A99)))</f>
        <v>0</v>
      </c>
      <c r="BD99" s="4">
        <f>IF($A99&gt;BD$1,0,$B99*(1-Parameters!$B$58)*(1-Parameters!$B$60^('PCF decay matrix'!BD$1-'PCF decay matrix'!$A99)))</f>
        <v>0</v>
      </c>
      <c r="BE99" s="4">
        <f>IF($A99&gt;BE$1,0,$B99*(1-Parameters!$B$58)*(1-Parameters!$B$60^('PCF decay matrix'!BE$1-'PCF decay matrix'!$A99)))</f>
        <v>0</v>
      </c>
      <c r="BF99" s="4">
        <f>IF($A99&gt;BF$1,0,$B99*(1-Parameters!$B$58)*(1-Parameters!$B$60^('PCF decay matrix'!BF$1-'PCF decay matrix'!$A99)))</f>
        <v>0</v>
      </c>
      <c r="BG99" s="4">
        <f>IF($A99&gt;BG$1,0,$B99*(1-Parameters!$B$58)*(1-Parameters!$B$60^('PCF decay matrix'!BG$1-'PCF decay matrix'!$A99)))</f>
        <v>0</v>
      </c>
      <c r="BH99" s="4">
        <f>IF($A99&gt;BH$1,0,$B99*(1-Parameters!$B$58)*(1-Parameters!$B$60^('PCF decay matrix'!BH$1-'PCF decay matrix'!$A99)))</f>
        <v>0</v>
      </c>
      <c r="BI99" s="4">
        <f>IF($A99&gt;BI$1,0,$B99*(1-Parameters!$B$58)*(1-Parameters!$B$60^('PCF decay matrix'!BI$1-'PCF decay matrix'!$A99)))</f>
        <v>0</v>
      </c>
      <c r="BJ99" s="4">
        <f>IF($A99&gt;BJ$1,0,$B99*(1-Parameters!$B$58)*(1-Parameters!$B$60^('PCF decay matrix'!BJ$1-'PCF decay matrix'!$A99)))</f>
        <v>0</v>
      </c>
      <c r="BK99" s="4">
        <f>IF($A99&gt;BK$1,0,$B99*(1-Parameters!$B$58)*(1-Parameters!$B$60^('PCF decay matrix'!BK$1-'PCF decay matrix'!$A99)))</f>
        <v>0</v>
      </c>
      <c r="BL99" s="4">
        <f>IF($A99&gt;BL$1,0,$B99*(1-Parameters!$B$58)*(1-Parameters!$B$60^('PCF decay matrix'!BL$1-'PCF decay matrix'!$A99)))</f>
        <v>0</v>
      </c>
      <c r="BM99" s="4">
        <f>IF($A99&gt;BM$1,0,$B99*(1-Parameters!$B$58)*(1-Parameters!$B$60^('PCF decay matrix'!BM$1-'PCF decay matrix'!$A99)))</f>
        <v>0</v>
      </c>
      <c r="BN99" s="4">
        <f>IF($A99&gt;BN$1,0,$B99*(1-Parameters!$B$58)*(1-Parameters!$B$60^('PCF decay matrix'!BN$1-'PCF decay matrix'!$A99)))</f>
        <v>0</v>
      </c>
      <c r="BO99" s="4">
        <f>IF($A99&gt;BO$1,0,$B99*(1-Parameters!$B$58)*(1-Parameters!$B$60^('PCF decay matrix'!BO$1-'PCF decay matrix'!$A99)))</f>
        <v>0</v>
      </c>
      <c r="BP99" s="4">
        <f>IF($A99&gt;BP$1,0,$B99*(1-Parameters!$B$58)*(1-Parameters!$B$60^('PCF decay matrix'!BP$1-'PCF decay matrix'!$A99)))</f>
        <v>0</v>
      </c>
      <c r="BQ99" s="4">
        <f>IF($A99&gt;BQ$1,0,$B99*(1-Parameters!$B$58)*(1-Parameters!$B$60^('PCF decay matrix'!BQ$1-'PCF decay matrix'!$A99)))</f>
        <v>0</v>
      </c>
      <c r="BR99" s="4">
        <f>IF($A99&gt;BR$1,0,$B99*(1-Parameters!$B$58)*(1-Parameters!$B$60^('PCF decay matrix'!BR$1-'PCF decay matrix'!$A99)))</f>
        <v>0</v>
      </c>
      <c r="BS99" s="4">
        <f>IF($A99&gt;BS$1,0,$B99*(1-Parameters!$B$58)*(1-Parameters!$B$60^('PCF decay matrix'!BS$1-'PCF decay matrix'!$A99)))</f>
        <v>0</v>
      </c>
      <c r="BT99" s="4">
        <f>IF($A99&gt;BT$1,0,$B99*(1-Parameters!$B$58)*(1-Parameters!$B$60^('PCF decay matrix'!BT$1-'PCF decay matrix'!$A99)))</f>
        <v>0</v>
      </c>
      <c r="BU99" s="4">
        <f>IF($A99&gt;BU$1,0,$B99*(1-Parameters!$B$58)*(1-Parameters!$B$60^('PCF decay matrix'!BU$1-'PCF decay matrix'!$A99)))</f>
        <v>0</v>
      </c>
      <c r="BV99" s="4">
        <f>IF($A99&gt;BV$1,0,$B99*(1-Parameters!$B$58)*(1-Parameters!$B$60^('PCF decay matrix'!BV$1-'PCF decay matrix'!$A99)))</f>
        <v>0</v>
      </c>
      <c r="BW99" s="4">
        <f>IF($A99&gt;BW$1,0,$B99*(1-Parameters!$B$58)*(1-Parameters!$B$60^('PCF decay matrix'!BW$1-'PCF decay matrix'!$A99)))</f>
        <v>0</v>
      </c>
      <c r="BX99" s="4">
        <f>IF($A99&gt;BX$1,0,$B99*(1-Parameters!$B$58)*(1-Parameters!$B$60^('PCF decay matrix'!BX$1-'PCF decay matrix'!$A99)))</f>
        <v>0</v>
      </c>
      <c r="BY99" s="4">
        <f>IF($A99&gt;BY$1,0,$B99*(1-Parameters!$B$58)*(1-Parameters!$B$60^('PCF decay matrix'!BY$1-'PCF decay matrix'!$A99)))</f>
        <v>0</v>
      </c>
      <c r="BZ99" s="4">
        <f>IF($A99&gt;BZ$1,0,$B99*(1-Parameters!$B$58)*(1-Parameters!$B$60^('PCF decay matrix'!BZ$1-'PCF decay matrix'!$A99)))</f>
        <v>0</v>
      </c>
      <c r="CA99" s="4">
        <f>IF($A99&gt;CA$1,0,$B99*(1-Parameters!$B$58)*(1-Parameters!$B$60^('PCF decay matrix'!CA$1-'PCF decay matrix'!$A99)))</f>
        <v>0</v>
      </c>
      <c r="CB99" s="4">
        <f>IF($A99&gt;CB$1,0,$B99*(1-Parameters!$B$58)*(1-Parameters!$B$60^('PCF decay matrix'!CB$1-'PCF decay matrix'!$A99)))</f>
        <v>0</v>
      </c>
      <c r="CC99" s="4">
        <f>IF($A99&gt;CC$1,0,$B99*(1-Parameters!$B$58)*(1-Parameters!$B$60^('PCF decay matrix'!CC$1-'PCF decay matrix'!$A99)))</f>
        <v>0</v>
      </c>
      <c r="CD99" s="4">
        <f>IF($A99&gt;CD$1,0,$B99*(1-Parameters!$B$58)*(1-Parameters!$B$60^('PCF decay matrix'!CD$1-'PCF decay matrix'!$A99)))</f>
        <v>0</v>
      </c>
      <c r="CE99" s="4">
        <f>IF($A99&gt;CE$1,0,$B99*(1-Parameters!$B$58)*(1-Parameters!$B$60^('PCF decay matrix'!CE$1-'PCF decay matrix'!$A99)))</f>
        <v>0</v>
      </c>
      <c r="CF99" s="4">
        <f>IF($A99&gt;CF$1,0,$B99*(1-Parameters!$B$58)*(1-Parameters!$B$60^('PCF decay matrix'!CF$1-'PCF decay matrix'!$A99)))</f>
        <v>0</v>
      </c>
      <c r="CG99" s="4">
        <f>IF($A99&gt;CG$1,0,$B99*(1-Parameters!$B$58)*(1-Parameters!$B$60^('PCF decay matrix'!CG$1-'PCF decay matrix'!$A99)))</f>
        <v>0</v>
      </c>
      <c r="CH99" s="4">
        <f>IF($A99&gt;CH$1,0,$B99*(1-Parameters!$B$58)*(1-Parameters!$B$60^('PCF decay matrix'!CH$1-'PCF decay matrix'!$A99)))</f>
        <v>0</v>
      </c>
      <c r="CI99" s="4">
        <f>IF($A99&gt;CI$1,0,$B99*(1-Parameters!$B$58)*(1-Parameters!$B$60^('PCF decay matrix'!CI$1-'PCF decay matrix'!$A99)))</f>
        <v>0</v>
      </c>
      <c r="CJ99" s="4">
        <f>IF($A99&gt;CJ$1,0,$B99*(1-Parameters!$B$58)*(1-Parameters!$B$60^('PCF decay matrix'!CJ$1-'PCF decay matrix'!$A99)))</f>
        <v>0</v>
      </c>
      <c r="CK99" s="4">
        <f>IF($A99&gt;CK$1,0,$B99*(1-Parameters!$B$58)*(1-Parameters!$B$60^('PCF decay matrix'!CK$1-'PCF decay matrix'!$A99)))</f>
        <v>0</v>
      </c>
      <c r="CL99" s="4">
        <f>IF($A99&gt;CL$1,0,$B99*(1-Parameters!$B$58)*(1-Parameters!$B$60^('PCF decay matrix'!CL$1-'PCF decay matrix'!$A99)))</f>
        <v>0</v>
      </c>
      <c r="CM99" s="4">
        <f>IF($A99&gt;CM$1,0,$B99*(1-Parameters!$B$58)*(1-Parameters!$B$60^('PCF decay matrix'!CM$1-'PCF decay matrix'!$A99)))</f>
        <v>0</v>
      </c>
      <c r="CN99" s="4">
        <f>IF($A99&gt;CN$1,0,$B99*(1-Parameters!$B$58)*(1-Parameters!$B$60^('PCF decay matrix'!CN$1-'PCF decay matrix'!$A99)))</f>
        <v>0</v>
      </c>
      <c r="CO99" s="4">
        <f>IF($A99&gt;CO$1,0,$B99*(1-Parameters!$B$58)*(1-Parameters!$B$60^('PCF decay matrix'!CO$1-'PCF decay matrix'!$A99)))</f>
        <v>0</v>
      </c>
      <c r="CP99" s="4">
        <f>IF($A99&gt;CP$1,0,$B99*(1-Parameters!$B$58)*(1-Parameters!$B$60^('PCF decay matrix'!CP$1-'PCF decay matrix'!$A99)))</f>
        <v>0</v>
      </c>
      <c r="CQ99" s="4">
        <f>IF($A99&gt;CQ$1,0,$B99*(1-Parameters!$B$58)*(1-Parameters!$B$60^('PCF decay matrix'!CQ$1-'PCF decay matrix'!$A99)))</f>
        <v>0</v>
      </c>
      <c r="CR99" s="4">
        <f>IF($A99&gt;CR$1,0,$B99*(1-Parameters!$B$58)*(1-Parameters!$B$60^('PCF decay matrix'!CR$1-'PCF decay matrix'!$A99)))</f>
        <v>0</v>
      </c>
      <c r="CS99" s="4">
        <f>IF($A99&gt;CS$1,0,$B99*(1-Parameters!$B$58)*(1-Parameters!$B$60^('PCF decay matrix'!CS$1-'PCF decay matrix'!$A99)))</f>
        <v>0</v>
      </c>
      <c r="CT99" s="4">
        <f>IF($A99&gt;CT$1,0,$B99*(1-Parameters!$B$58)*(1-Parameters!$B$60^('PCF decay matrix'!CT$1-'PCF decay matrix'!$A99)))</f>
        <v>0</v>
      </c>
      <c r="CU99" s="4">
        <f>IF($A99&gt;CU$1,0,$B99*(1-Parameters!$B$58)*(1-Parameters!$B$60^('PCF decay matrix'!CU$1-'PCF decay matrix'!$A99)))</f>
        <v>0</v>
      </c>
      <c r="CV99" s="4">
        <f ca="1">IF($A99&gt;CV$1,0,$B99*(1-Parameters!$B$58)*(1-Parameters!$B$60^('PCF decay matrix'!CV$1-'PCF decay matrix'!$A99)))</f>
        <v>0</v>
      </c>
      <c r="CW99" s="4">
        <f ca="1">IF($A99&gt;CW$1,0,$B99*(1-Parameters!$B$58)*(1-Parameters!$B$60^('PCF decay matrix'!CW$1-'PCF decay matrix'!$A99)))</f>
        <v>1.0281563636800734E-2</v>
      </c>
      <c r="CX99" s="4">
        <f ca="1">IF($A99&gt;CX$1,0,$B99*(1-Parameters!$B$58)*(1-Parameters!$B$60^('PCF decay matrix'!CX$1-'PCF decay matrix'!$A99)))</f>
        <v>2.023244567719722E-2</v>
      </c>
      <c r="CY99" s="4">
        <f ca="1">IF($A99&gt;CY$1,0,$B99*(1-Parameters!$B$58)*(1-Parameters!$B$60^('PCF decay matrix'!CY$1-'PCF decay matrix'!$A99)))</f>
        <v>2.9863281693954802E-2</v>
      </c>
      <c r="CZ99" s="4">
        <f ca="1">IF($A99&gt;CZ$1,0,$B99*(1-Parameters!$B$58)*(1-Parameters!$B$60^('PCF decay matrix'!CZ$1-'PCF decay matrix'!$A99)))</f>
        <v>3.9184365192396008E-2</v>
      </c>
      <c r="DA99" s="4">
        <f ca="1">IF($A99&gt;DA$1,0,$B99*(1-Parameters!$B$58)*(1-Parameters!$B$60^('PCF decay matrix'!DA$1-'PCF decay matrix'!$A99)))</f>
        <v>4.8205658612171638E-2</v>
      </c>
      <c r="DB99" s="4">
        <f ca="1">IF($A99&gt;DB$1,0,$B99*(1-Parameters!$B$58)*(1-Parameters!$B$60^('PCF decay matrix'!DB$1-'PCF decay matrix'!$A99)))</f>
        <v>5.6936803975186287E-2</v>
      </c>
      <c r="DC99" s="4">
        <f ca="1">IF($A99&gt;DC$1,0,$B99*(1-Parameters!$B$58)*(1-Parameters!$B$60^('PCF decay matrix'!DC$1-'PCF decay matrix'!$A99)))</f>
        <v>6.5387133191059141E-2</v>
      </c>
      <c r="DD99" s="4">
        <f ca="1">IF($A99&gt;DD$1,0,$B99*(1-Parameters!$B$58)*(1-Parameters!$B$60^('PCF decay matrix'!DD$1-'PCF decay matrix'!$A99)))</f>
        <v>7.3565678031134896E-2</v>
      </c>
      <c r="DE99" s="4">
        <f ca="1">IF($A99&gt;DE$1,0,$B99*(1-Parameters!$B$58)*(1-Parameters!$B$60^('PCF decay matrix'!DE$1-'PCF decay matrix'!$A99)))</f>
        <v>8.1481179781704341E-2</v>
      </c>
      <c r="DF99" s="4">
        <f ca="1">IF($A99&gt;DF$1,0,$B99*(1-Parameters!$B$58)*(1-Parameters!$B$60^('PCF decay matrix'!DF$1-'PCF decay matrix'!$A99)))</f>
        <v>8.9142098586752733E-2</v>
      </c>
      <c r="DG99" s="4">
        <f ca="1">IF($A99&gt;DG$1,0,$B99*(1-Parameters!$B$58)*(1-Parameters!$B$60^('PCF decay matrix'!DG$1-'PCF decay matrix'!$A99)))</f>
        <v>9.6556622490221247E-2</v>
      </c>
      <c r="DH99" s="4">
        <f ca="1">IF($A99&gt;DH$1,0,$B99*(1-Parameters!$B$58)*(1-Parameters!$B$60^('PCF decay matrix'!DH$1-'PCF decay matrix'!$A99)))</f>
        <v>0.10373267618744601</v>
      </c>
      <c r="DI99" s="4">
        <f ca="1">IF($A99&gt;DI$1,0,$B99*(1-Parameters!$B$58)*(1-Parameters!$B$60^('PCF decay matrix'!DI$1-'PCF decay matrix'!$A99)))</f>
        <v>0.11067792949512811</v>
      </c>
      <c r="DJ99" s="4">
        <f ca="1">IF($A99&gt;DJ$1,0,$B99*(1-Parameters!$B$58)*(1-Parameters!$B$60^('PCF decay matrix'!DJ$1-'PCF decay matrix'!$A99)))</f>
        <v>0.11739980554888796</v>
      </c>
      <c r="DK99" s="4">
        <f ca="1">IF($A99&gt;DK$1,0,$B99*(1-Parameters!$B$58)*(1-Parameters!$B$60^('PCF decay matrix'!DK$1-'PCF decay matrix'!$A99)))</f>
        <v>0.1239054887371645</v>
      </c>
      <c r="DL99" s="4">
        <f ca="1">IF($A99&gt;DL$1,0,$B99*(1-Parameters!$B$58)*(1-Parameters!$B$60^('PCF decay matrix'!DL$1-'PCF decay matrix'!$A99)))</f>
        <v>0.13020193237994043</v>
      </c>
      <c r="DM99" s="4">
        <f ca="1">IF($A99&gt;DM$1,0,$B99*(1-Parameters!$B$58)*(1-Parameters!$B$60^('PCF decay matrix'!DM$1-'PCF decay matrix'!$A99)))</f>
        <v>0.13629586616049949</v>
      </c>
      <c r="DN99" s="4">
        <f ca="1">IF($A99&gt;DN$1,0,$B99*(1-Parameters!$B$58)*(1-Parameters!$B$60^('PCF decay matrix'!DN$1-'PCF decay matrix'!$A99)))</f>
        <v>0.14219380331815931</v>
      </c>
      <c r="DO99" s="4">
        <f ca="1">IF($A99&gt;DO$1,0,$B99*(1-Parameters!$B$58)*(1-Parameters!$B$60^('PCF decay matrix'!DO$1-'PCF decay matrix'!$A99)))</f>
        <v>0.14790204760966733</v>
      </c>
      <c r="DP99" s="4">
        <f ca="1">IF($A99&gt;DP$1,0,$B99*(1-Parameters!$B$58)*(1-Parameters!$B$60^('PCF decay matrix'!DP$1-'PCF decay matrix'!$A99)))</f>
        <v>0.15342670004670048</v>
      </c>
      <c r="DQ99" s="4">
        <f ca="1">IF($A99&gt;DQ$1,0,$B99*(1-Parameters!$B$58)*(1-Parameters!$B$60^('PCF decay matrix'!DQ$1-'PCF decay matrix'!$A99)))</f>
        <v>0.15877366541666948</v>
      </c>
      <c r="DR99" s="4">
        <f ca="1">IF($A99&gt;DR$1,0,$B99*(1-Parameters!$B$58)*(1-Parameters!$B$60^('PCF decay matrix'!DR$1-'PCF decay matrix'!$A99)))</f>
        <v>0.16394865859379706</v>
      </c>
      <c r="DS99" s="4">
        <f ca="1">IF($A99&gt;DS$1,0,$B99*(1-Parameters!$B$58)*(1-Parameters!$B$60^('PCF decay matrix'!DS$1-'PCF decay matrix'!$A99)))</f>
        <v>0.16895721064721572</v>
      </c>
      <c r="DT99" s="4">
        <f ca="1">IF($A99&gt;DT$1,0,$B99*(1-Parameters!$B$58)*(1-Parameters!$B$60^('PCF decay matrix'!DT$1-'PCF decay matrix'!$A99)))</f>
        <v>0.17380467475261352</v>
      </c>
      <c r="DU99" s="4">
        <f ca="1">IF($A99&gt;DU$1,0,$B99*(1-Parameters!$B$58)*(1-Parameters!$B$60^('PCF decay matrix'!DU$1-'PCF decay matrix'!$A99)))</f>
        <v>0.17849623191374583</v>
      </c>
      <c r="DV99" s="4">
        <f ca="1">IF($A99&gt;DV$1,0,$B99*(1-Parameters!$B$58)*(1-Parameters!$B$60^('PCF decay matrix'!DV$1-'PCF decay matrix'!$A99)))</f>
        <v>0.18303689649992852</v>
      </c>
      <c r="DW99" s="4">
        <f ca="1">IF($A99&gt;DW$1,0,$B99*(1-Parameters!$B$58)*(1-Parameters!$B$60^('PCF decay matrix'!DW$1-'PCF decay matrix'!$A99)))</f>
        <v>0.18743152160543136</v>
      </c>
      <c r="DX99" s="4">
        <f ca="1">IF($A99&gt;DX$1,0,$B99*(1-Parameters!$B$58)*(1-Parameters!$B$60^('PCF decay matrix'!DX$1-'PCF decay matrix'!$A99)))</f>
        <v>0.19168480423649925</v>
      </c>
      <c r="DY99" s="4">
        <f ca="1">IF($A99&gt;DY$1,0,$B99*(1-Parameters!$B$58)*(1-Parameters!$B$60^('PCF decay matrix'!DY$1-'PCF decay matrix'!$A99)))</f>
        <v>0.19580129033154553</v>
      </c>
      <c r="DZ99" s="4">
        <f ca="1">IF($A99&gt;DZ$1,0,$B99*(1-Parameters!$B$58)*(1-Parameters!$B$60^('PCF decay matrix'!DZ$1-'PCF decay matrix'!$A99)))</f>
        <v>0.19978537961988305</v>
      </c>
      <c r="EA99" s="4">
        <f ca="1">IF($A99&gt;EA$1,0,$B99*(1-Parameters!$B$58)*(1-Parameters!$B$60^('PCF decay matrix'!EA$1-'PCF decay matrix'!$A99)))</f>
        <v>0.20364133032418563</v>
      </c>
      <c r="EB99" s="4">
        <f ca="1">IF($A99&gt;EB$1,0,$B99*(1-Parameters!$B$58)*(1-Parameters!$B$60^('PCF decay matrix'!EB$1-'PCF decay matrix'!$A99)))</f>
        <v>0.2073732637117067</v>
      </c>
      <c r="EC99" s="4">
        <f ca="1">IF($A99&gt;EC$1,0,$B99*(1-Parameters!$B$58)*(1-Parameters!$B$60^('PCF decay matrix'!EC$1-'PCF decay matrix'!$A99)))</f>
        <v>0.21098516849911841</v>
      </c>
      <c r="ED99" s="4">
        <f ca="1">IF($A99&gt;ED$1,0,$B99*(1-Parameters!$B$58)*(1-Parameters!$B$60^('PCF decay matrix'!ED$1-'PCF decay matrix'!$A99)))</f>
        <v>0.21448090511568049</v>
      </c>
      <c r="EE99" s="4">
        <f ca="1">IF($A99&gt;EE$1,0,$B99*(1-Parameters!$B$58)*(1-Parameters!$B$60^('PCF decay matrix'!EE$1-'PCF decay matrix'!$A99)))</f>
        <v>0.21786420982929391</v>
      </c>
      <c r="EF99" s="4">
        <f ca="1">IF($A99&gt;EF$1,0,$B99*(1-Parameters!$B$58)*(1-Parameters!$B$60^('PCF decay matrix'!EF$1-'PCF decay matrix'!$A99)))</f>
        <v>0.2211386987398504</v>
      </c>
      <c r="EG99" s="4">
        <f ca="1">IF($A99&gt;EG$1,0,$B99*(1-Parameters!$B$58)*(1-Parameters!$B$60^('PCF decay matrix'!EG$1-'PCF decay matrix'!$A99)))</f>
        <v>0.22430787164414537</v>
      </c>
      <c r="EH99" s="4">
        <f ca="1">IF($A99&gt;EH$1,0,$B99*(1-Parameters!$B$58)*(1-Parameters!$B$60^('PCF decay matrix'!EH$1-'PCF decay matrix'!$A99)))</f>
        <v>0.2273751157764857</v>
      </c>
      <c r="EI99" s="4">
        <f ca="1">IF($A99&gt;EI$1,0,$B99*(1-Parameters!$B$58)*(1-Parameters!$B$60^('PCF decay matrix'!EI$1-'PCF decay matrix'!$A99)))</f>
        <v>0.23034370942898913</v>
      </c>
      <c r="EJ99" s="4">
        <f ca="1">IF($A99&gt;EJ$1,0,$B99*(1-Parameters!$B$58)*(1-Parameters!$B$60^('PCF decay matrix'!EJ$1-'PCF decay matrix'!$A99)))</f>
        <v>0.23321682545544628</v>
      </c>
      <c r="EK99" s="4">
        <f ca="1">IF($A99&gt;EK$1,0,$B99*(1-Parameters!$B$58)*(1-Parameters!$B$60^('PCF decay matrix'!EK$1-'PCF decay matrix'!$A99)))</f>
        <v>0.23599753466248904</v>
      </c>
      <c r="EL99" s="4">
        <f ca="1">IF($A99&gt;EL$1,0,$B99*(1-Parameters!$B$58)*(1-Parameters!$B$60^('PCF decay matrix'!EL$1-'PCF decay matrix'!$A99)))</f>
        <v>0.23868880909169024</v>
      </c>
      <c r="EM99" s="4">
        <f ca="1">IF($A99&gt;EM$1,0,$B99*(1-Parameters!$B$58)*(1-Parameters!$B$60^('PCF decay matrix'!EM$1-'PCF decay matrix'!$A99)))</f>
        <v>0.24129352519610278</v>
      </c>
      <c r="EN99" s="4">
        <f ca="1">IF($A99&gt;EN$1,0,$B99*(1-Parameters!$B$58)*(1-Parameters!$B$60^('PCF decay matrix'!EN$1-'PCF decay matrix'!$A99)))</f>
        <v>0.2438144669146326</v>
      </c>
      <c r="EO99" s="4">
        <f ca="1">IF($A99&gt;EO$1,0,$B99*(1-Parameters!$B$58)*(1-Parameters!$B$60^('PCF decay matrix'!EO$1-'PCF decay matrix'!$A99)))</f>
        <v>0.24625432864753236</v>
      </c>
      <c r="EP99" s="4">
        <f ca="1">IF($A99&gt;EP$1,0,$B99*(1-Parameters!$B$58)*(1-Parameters!$B$60^('PCF decay matrix'!EP$1-'PCF decay matrix'!$A99)))</f>
        <v>0.24861571813619562</v>
      </c>
      <c r="EQ99" s="4">
        <f ca="1">IF($A99&gt;EQ$1,0,$B99*(1-Parameters!$B$58)*(1-Parameters!$B$60^('PCF decay matrix'!EQ$1-'PCF decay matrix'!$A99)))</f>
        <v>0.25090115925032874</v>
      </c>
      <c r="ER99" s="4">
        <f ca="1">IF($A99&gt;ER$1,0,$B99*(1-Parameters!$B$58)*(1-Parameters!$B$60^('PCF decay matrix'!ER$1-'PCF decay matrix'!$A99)))</f>
        <v>0.25311309468548077</v>
      </c>
      <c r="ES99" s="4">
        <f ca="1">IF($A99&gt;ES$1,0,$B99*(1-Parameters!$B$58)*(1-Parameters!$B$60^('PCF decay matrix'!ES$1-'PCF decay matrix'!$A99)))</f>
        <v>0.25525388857381398</v>
      </c>
      <c r="ET99" s="4">
        <f ca="1">IF($A99&gt;ET$1,0,$B99*(1-Parameters!$B$58)*(1-Parameters!$B$60^('PCF decay matrix'!ET$1-'PCF decay matrix'!$A99)))</f>
        <v>0.25732582901090434</v>
      </c>
      <c r="EU99" s="4">
        <f ca="1">IF($A99&gt;EU$1,0,$B99*(1-Parameters!$B$58)*(1-Parameters!$B$60^('PCF decay matrix'!EU$1-'PCF decay matrix'!$A99)))</f>
        <v>0.2593311305012746</v>
      </c>
      <c r="EV99" s="4">
        <f ca="1">IF($A99&gt;EV$1,0,$B99*(1-Parameters!$B$58)*(1-Parameters!$B$60^('PCF decay matrix'!EV$1-'PCF decay matrix'!$A99)))</f>
        <v>0.26127193632527235</v>
      </c>
      <c r="EW99" s="4">
        <f ca="1">IF($A99&gt;EW$1,0,$B99*(1-Parameters!$B$58)*(1-Parameters!$B$60^('PCF decay matrix'!EW$1-'PCF decay matrix'!$A99)))</f>
        <v>0.26315032082982281</v>
      </c>
      <c r="EX99" s="4">
        <f ca="1">IF($A99&gt;EX$1,0,$B99*(1-Parameters!$B$58)*(1-Parameters!$B$60^('PCF decay matrix'!EX$1-'PCF decay matrix'!$A99)))</f>
        <v>0.26496829164550573</v>
      </c>
      <c r="EY99" s="4">
        <f ca="1">IF($A99&gt;EY$1,0,$B99*(1-Parameters!$B$58)*(1-Parameters!$B$60^('PCF decay matrix'!EY$1-'PCF decay matrix'!$A99)))</f>
        <v>0.26672779183232487</v>
      </c>
      <c r="EZ99" s="4">
        <f ca="1">IF($A99&gt;EZ$1,0,$B99*(1-Parameters!$B$58)*(1-Parameters!$B$60^('PCF decay matrix'!EZ$1-'PCF decay matrix'!$A99)))</f>
        <v>0.2684307019564644</v>
      </c>
      <c r="FA99" s="4">
        <f ca="1">IF($A99&gt;FA$1,0,$B99*(1-Parameters!$B$58)*(1-Parameters!$B$60^('PCF decay matrix'!FA$1-'PCF decay matrix'!$A99)))</f>
        <v>0.27007884210025118</v>
      </c>
      <c r="FB99" s="4">
        <f ca="1">IF($A99&gt;FB$1,0,$B99*(1-Parameters!$B$58)*(1-Parameters!$B$60^('PCF decay matrix'!FB$1-'PCF decay matrix'!$A99)))</f>
        <v>0.27167397380747149</v>
      </c>
      <c r="FC99" s="4">
        <f ca="1">IF($A99&gt;FC$1,0,$B99*(1-Parameters!$B$58)*(1-Parameters!$B$60^('PCF decay matrix'!FC$1-'PCF decay matrix'!$A99)))</f>
        <v>0.27321780196612155</v>
      </c>
      <c r="FD99" s="4">
        <f ca="1">IF($A99&gt;FD$1,0,$B99*(1-Parameters!$B$58)*(1-Parameters!$B$60^('PCF decay matrix'!FD$1-'PCF decay matrix'!$A99)))</f>
        <v>0.27471197663060382</v>
      </c>
      <c r="FE99" s="4">
        <f ca="1">IF($A99&gt;FE$1,0,$B99*(1-Parameters!$B$58)*(1-Parameters!$B$60^('PCF decay matrix'!FE$1-'PCF decay matrix'!$A99)))</f>
        <v>0.2761580947853165</v>
      </c>
      <c r="FF99" s="4">
        <f ca="1">IF($A99&gt;FF$1,0,$B99*(1-Parameters!$B$58)*(1-Parameters!$B$60^('PCF decay matrix'!FF$1-'PCF decay matrix'!$A99)))</f>
        <v>0.27755770205152214</v>
      </c>
      <c r="FG99" s="4">
        <f ca="1">IF($A99&gt;FG$1,0,$B99*(1-Parameters!$B$58)*(1-Parameters!$B$60^('PCF decay matrix'!FG$1-'PCF decay matrix'!$A99)))</f>
        <v>0.27891229433931813</v>
      </c>
      <c r="FH99" s="4">
        <f ca="1">IF($A99&gt;FH$1,0,$B99*(1-Parameters!$B$58)*(1-Parameters!$B$60^('PCF decay matrix'!FH$1-'PCF decay matrix'!$A99)))</f>
        <v>0.28022331944647622</v>
      </c>
      <c r="FI99" s="4">
        <f ca="1">IF($A99&gt;FI$1,0,$B99*(1-Parameters!$B$58)*(1-Parameters!$B$60^('PCF decay matrix'!FI$1-'PCF decay matrix'!$A99)))</f>
        <v>0.28149217860585862</v>
      </c>
      <c r="FJ99" s="4">
        <f ca="1">IF($A99&gt;FJ$1,0,$B99*(1-Parameters!$B$58)*(1-Parameters!$B$60^('PCF decay matrix'!FJ$1-'PCF decay matrix'!$A99)))</f>
        <v>0.28272022798306601</v>
      </c>
      <c r="FK99" s="4">
        <f ca="1">IF($A99&gt;FK$1,0,$B99*(1-Parameters!$B$58)*(1-Parameters!$B$60^('PCF decay matrix'!FK$1-'PCF decay matrix'!$A99)))</f>
        <v>0.28390878012591647</v>
      </c>
      <c r="FL99" s="4">
        <f ca="1">IF($A99&gt;FL$1,0,$B99*(1-Parameters!$B$58)*(1-Parameters!$B$60^('PCF decay matrix'!FL$1-'PCF decay matrix'!$A99)))</f>
        <v>0.28505910536730611</v>
      </c>
      <c r="FM99" s="4">
        <f ca="1">IF($A99&gt;FM$1,0,$B99*(1-Parameters!$B$58)*(1-Parameters!$B$60^('PCF decay matrix'!FM$1-'PCF decay matrix'!$A99)))</f>
        <v>0.2861724331829496</v>
      </c>
      <c r="FN99" s="4">
        <f ca="1">IF($A99&gt;FN$1,0,$B99*(1-Parameters!$B$58)*(1-Parameters!$B$60^('PCF decay matrix'!FN$1-'PCF decay matrix'!$A99)))</f>
        <v>0.28724995350545257</v>
      </c>
      <c r="FO99" s="4">
        <f ca="1">IF($A99&gt;FO$1,0,$B99*(1-Parameters!$B$58)*(1-Parameters!$B$60^('PCF decay matrix'!FO$1-'PCF decay matrix'!$A99)))</f>
        <v>0.28829281799612005</v>
      </c>
      <c r="FP99" s="4">
        <f ca="1">IF($A99&gt;FP$1,0,$B99*(1-Parameters!$B$58)*(1-Parameters!$B$60^('PCF decay matrix'!FP$1-'PCF decay matrix'!$A99)))</f>
        <v>0.2893021412758599</v>
      </c>
      <c r="FQ99" s="4">
        <f ca="1">IF($A99&gt;FQ$1,0,$B99*(1-Parameters!$B$58)*(1-Parameters!$B$60^('PCF decay matrix'!FQ$1-'PCF decay matrix'!$A99)))</f>
        <v>0.29027900211649788</v>
      </c>
      <c r="FR99" s="4">
        <f ca="1">IF($A99&gt;FR$1,0,$B99*(1-Parameters!$B$58)*(1-Parameters!$B$60^('PCF decay matrix'!FR$1-'PCF decay matrix'!$A99)))</f>
        <v>0.29122444459377611</v>
      </c>
      <c r="FS99" s="4">
        <f ca="1">IF($A99&gt;FS$1,0,$B99*(1-Parameters!$B$58)*(1-Parameters!$B$60^('PCF decay matrix'!FS$1-'PCF decay matrix'!$A99)))</f>
        <v>0.29213947920326899</v>
      </c>
      <c r="FT99" s="4">
        <f ca="1">IF($A99&gt;FT$1,0,$B99*(1-Parameters!$B$58)*(1-Parameters!$B$60^('PCF decay matrix'!FT$1-'PCF decay matrix'!$A99)))</f>
        <v>0.29302508394040772</v>
      </c>
      <c r="FU99" s="4">
        <f ca="1">IF($A99&gt;FU$1,0,$B99*(1-Parameters!$B$58)*(1-Parameters!$B$60^('PCF decay matrix'!FU$1-'PCF decay matrix'!$A99)))</f>
        <v>0.2938822053457687</v>
      </c>
      <c r="FV99" s="4">
        <f ca="1">IF($A99&gt;FV$1,0,$B99*(1-Parameters!$B$58)*(1-Parameters!$B$60^('PCF decay matrix'!FV$1-'PCF decay matrix'!$A99)))</f>
        <v>0.29471175951674311</v>
      </c>
      <c r="FW99" s="4">
        <f ca="1">IF($A99&gt;FW$1,0,$B99*(1-Parameters!$B$58)*(1-Parameters!$B$60^('PCF decay matrix'!FW$1-'PCF decay matrix'!$A99)))</f>
        <v>0.29551463308666764</v>
      </c>
      <c r="FX99" s="4">
        <f ca="1">IF($A99&gt;FX$1,0,$B99*(1-Parameters!$B$58)*(1-Parameters!$B$60^('PCF decay matrix'!FX$1-'PCF decay matrix'!$A99)))</f>
        <v>0.29629168417246515</v>
      </c>
      <c r="FY99" s="4">
        <f ca="1">IF($A99&gt;FY$1,0,$B99*(1-Parameters!$B$58)*(1-Parameters!$B$60^('PCF decay matrix'!FY$1-'PCF decay matrix'!$A99)))</f>
        <v>0.29704374329180527</v>
      </c>
      <c r="FZ99" s="4">
        <f ca="1">IF($A99&gt;FZ$1,0,$B99*(1-Parameters!$B$58)*(1-Parameters!$B$60^('PCF decay matrix'!FZ$1-'PCF decay matrix'!$A99)))</f>
        <v>0.29777161425076842</v>
      </c>
      <c r="GA99" s="4">
        <f ca="1">IF($A99&gt;GA$1,0,$B99*(1-Parameters!$B$58)*(1-Parameters!$B$60^('PCF decay matrix'!GA$1-'PCF decay matrix'!$A99)))</f>
        <v>0.29847607500295864</v>
      </c>
      <c r="GB99" s="4">
        <f ca="1">IF($A99&gt;GB$1,0,$B99*(1-Parameters!$B$58)*(1-Parameters!$B$60^('PCF decay matrix'!GB$1-'PCF decay matrix'!$A99)))</f>
        <v>0.29915787848098641</v>
      </c>
      <c r="GC99" s="4">
        <f ca="1">IF($A99&gt;GC$1,0,$B99*(1-Parameters!$B$58)*(1-Parameters!$B$60^('PCF decay matrix'!GC$1-'PCF decay matrix'!$A99)))</f>
        <v>0.29981775340120786</v>
      </c>
      <c r="GD99" s="4">
        <f ca="1">IF($A99&gt;GD$1,0,$B99*(1-Parameters!$B$58)*(1-Parameters!$B$60^('PCF decay matrix'!GD$1-'PCF decay matrix'!$A99)))</f>
        <v>0.30045640504258242</v>
      </c>
      <c r="GE99" s="4">
        <f ca="1">IF($A99&gt;GE$1,0,$B99*(1-Parameters!$B$58)*(1-Parameters!$B$60^('PCF decay matrix'!GE$1-'PCF decay matrix'!$A99)))</f>
        <v>0.30107451600047963</v>
      </c>
      <c r="GF99" s="4">
        <f ca="1">IF($A99&gt;GF$1,0,$B99*(1-Parameters!$B$58)*(1-Parameters!$B$60^('PCF decay matrix'!GF$1-'PCF decay matrix'!$A99)))</f>
        <v>0.30167274691624191</v>
      </c>
      <c r="GG99" s="4">
        <f ca="1">IF($A99&gt;GG$1,0,$B99*(1-Parameters!$B$58)*(1-Parameters!$B$60^('PCF decay matrix'!GG$1-'PCF decay matrix'!$A99)))</f>
        <v>0.3022517371832828</v>
      </c>
      <c r="GH99" s="4">
        <f ca="1">IF($A99&gt;GH$1,0,$B99*(1-Parameters!$B$58)*(1-Parameters!$B$60^('PCF decay matrix'!GH$1-'PCF decay matrix'!$A99)))</f>
        <v>0.30281210563047495</v>
      </c>
      <c r="GI99" s="4">
        <f ca="1">IF($A99&gt;GI$1,0,$B99*(1-Parameters!$B$58)*(1-Parameters!$B$60^('PCF decay matrix'!GI$1-'PCF decay matrix'!$A99)))</f>
        <v>0.30335445118355897</v>
      </c>
      <c r="GJ99" s="4">
        <f ca="1">IF($A99&gt;GJ$1,0,$B99*(1-Parameters!$B$58)*(1-Parameters!$B$60^('PCF decay matrix'!GJ$1-'PCF decay matrix'!$A99)))</f>
        <v>0.30387935350527934</v>
      </c>
      <c r="GK99" s="4">
        <f ca="1">IF($A99&gt;GK$1,0,$B99*(1-Parameters!$B$58)*(1-Parameters!$B$60^('PCF decay matrix'!GK$1-'PCF decay matrix'!$A99)))</f>
        <v>0.30438737361493218</v>
      </c>
    </row>
    <row r="100" spans="1:193" s="4" customFormat="1" x14ac:dyDescent="0.25">
      <c r="A100" s="4">
        <v>2108</v>
      </c>
      <c r="B100" s="20">
        <f ca="1">'PCF model'!D100</f>
        <v>0.49601618721022839</v>
      </c>
      <c r="C100" s="4">
        <f>IF($A100&gt;C$1,0,$B100*(1-Parameters!$B$58)*(1-Parameters!$B$60^('PCF decay matrix'!C$1-'PCF decay matrix'!$A100)))</f>
        <v>0</v>
      </c>
      <c r="D100" s="4">
        <f>IF($A100&gt;D$1,0,$B100*(1-Parameters!$B$58)*(1-Parameters!$B$60^('PCF decay matrix'!D$1-'PCF decay matrix'!$A100)))</f>
        <v>0</v>
      </c>
      <c r="E100" s="4">
        <f>IF($A100&gt;E$1,0,$B100*(1-Parameters!$B$58)*(1-Parameters!$B$60^('PCF decay matrix'!E$1-'PCF decay matrix'!$A100)))</f>
        <v>0</v>
      </c>
      <c r="F100" s="4">
        <f>IF($A100&gt;F$1,0,$B100*(1-Parameters!$B$58)*(1-Parameters!$B$60^('PCF decay matrix'!F$1-'PCF decay matrix'!$A100)))</f>
        <v>0</v>
      </c>
      <c r="G100" s="4">
        <f>IF($A100&gt;G$1,0,$B100*(1-Parameters!$B$58)*(1-Parameters!$B$60^('PCF decay matrix'!G$1-'PCF decay matrix'!$A100)))</f>
        <v>0</v>
      </c>
      <c r="H100" s="4">
        <f>IF($A100&gt;H$1,0,$B100*(1-Parameters!$B$58)*(1-Parameters!$B$60^('PCF decay matrix'!H$1-'PCF decay matrix'!$A100)))</f>
        <v>0</v>
      </c>
      <c r="I100" s="4">
        <f>IF($A100&gt;I$1,0,$B100*(1-Parameters!$B$58)*(1-Parameters!$B$60^('PCF decay matrix'!I$1-'PCF decay matrix'!$A100)))</f>
        <v>0</v>
      </c>
      <c r="J100" s="4">
        <f>IF($A100&gt;J$1,0,$B100*(1-Parameters!$B$58)*(1-Parameters!$B$60^('PCF decay matrix'!J$1-'PCF decay matrix'!$A100)))</f>
        <v>0</v>
      </c>
      <c r="K100" s="4">
        <f>IF($A100&gt;K$1,0,$B100*(1-Parameters!$B$58)*(1-Parameters!$B$60^('PCF decay matrix'!K$1-'PCF decay matrix'!$A100)))</f>
        <v>0</v>
      </c>
      <c r="L100" s="4">
        <f>IF($A100&gt;L$1,0,$B100*(1-Parameters!$B$58)*(1-Parameters!$B$60^('PCF decay matrix'!L$1-'PCF decay matrix'!$A100)))</f>
        <v>0</v>
      </c>
      <c r="M100" s="4">
        <f>IF($A100&gt;M$1,0,$B100*(1-Parameters!$B$58)*(1-Parameters!$B$60^('PCF decay matrix'!M$1-'PCF decay matrix'!$A100)))</f>
        <v>0</v>
      </c>
      <c r="N100" s="4">
        <f>IF($A100&gt;N$1,0,$B100*(1-Parameters!$B$58)*(1-Parameters!$B$60^('PCF decay matrix'!N$1-'PCF decay matrix'!$A100)))</f>
        <v>0</v>
      </c>
      <c r="O100" s="4">
        <f>IF($A100&gt;O$1,0,$B100*(1-Parameters!$B$58)*(1-Parameters!$B$60^('PCF decay matrix'!O$1-'PCF decay matrix'!$A100)))</f>
        <v>0</v>
      </c>
      <c r="P100" s="4">
        <f>IF($A100&gt;P$1,0,$B100*(1-Parameters!$B$58)*(1-Parameters!$B$60^('PCF decay matrix'!P$1-'PCF decay matrix'!$A100)))</f>
        <v>0</v>
      </c>
      <c r="Q100" s="4">
        <f>IF($A100&gt;Q$1,0,$B100*(1-Parameters!$B$58)*(1-Parameters!$B$60^('PCF decay matrix'!Q$1-'PCF decay matrix'!$A100)))</f>
        <v>0</v>
      </c>
      <c r="R100" s="4">
        <f>IF($A100&gt;R$1,0,$B100*(1-Parameters!$B$58)*(1-Parameters!$B$60^('PCF decay matrix'!R$1-'PCF decay matrix'!$A100)))</f>
        <v>0</v>
      </c>
      <c r="S100" s="4">
        <f>IF($A100&gt;S$1,0,$B100*(1-Parameters!$B$58)*(1-Parameters!$B$60^('PCF decay matrix'!S$1-'PCF decay matrix'!$A100)))</f>
        <v>0</v>
      </c>
      <c r="T100" s="4">
        <f>IF($A100&gt;T$1,0,$B100*(1-Parameters!$B$58)*(1-Parameters!$B$60^('PCF decay matrix'!T$1-'PCF decay matrix'!$A100)))</f>
        <v>0</v>
      </c>
      <c r="U100" s="4">
        <f>IF($A100&gt;U$1,0,$B100*(1-Parameters!$B$58)*(1-Parameters!$B$60^('PCF decay matrix'!U$1-'PCF decay matrix'!$A100)))</f>
        <v>0</v>
      </c>
      <c r="V100" s="4">
        <f>IF($A100&gt;V$1,0,$B100*(1-Parameters!$B$58)*(1-Parameters!$B$60^('PCF decay matrix'!V$1-'PCF decay matrix'!$A100)))</f>
        <v>0</v>
      </c>
      <c r="W100" s="4">
        <f>IF($A100&gt;W$1,0,$B100*(1-Parameters!$B$58)*(1-Parameters!$B$60^('PCF decay matrix'!W$1-'PCF decay matrix'!$A100)))</f>
        <v>0</v>
      </c>
      <c r="X100" s="4">
        <f>IF($A100&gt;X$1,0,$B100*(1-Parameters!$B$58)*(1-Parameters!$B$60^('PCF decay matrix'!X$1-'PCF decay matrix'!$A100)))</f>
        <v>0</v>
      </c>
      <c r="Y100" s="4">
        <f>IF($A100&gt;Y$1,0,$B100*(1-Parameters!$B$58)*(1-Parameters!$B$60^('PCF decay matrix'!Y$1-'PCF decay matrix'!$A100)))</f>
        <v>0</v>
      </c>
      <c r="Z100" s="4">
        <f>IF($A100&gt;Z$1,0,$B100*(1-Parameters!$B$58)*(1-Parameters!$B$60^('PCF decay matrix'!Z$1-'PCF decay matrix'!$A100)))</f>
        <v>0</v>
      </c>
      <c r="AA100" s="4">
        <f>IF($A100&gt;AA$1,0,$B100*(1-Parameters!$B$58)*(1-Parameters!$B$60^('PCF decay matrix'!AA$1-'PCF decay matrix'!$A100)))</f>
        <v>0</v>
      </c>
      <c r="AB100" s="4">
        <f>IF($A100&gt;AB$1,0,$B100*(1-Parameters!$B$58)*(1-Parameters!$B$60^('PCF decay matrix'!AB$1-'PCF decay matrix'!$A100)))</f>
        <v>0</v>
      </c>
      <c r="AC100" s="4">
        <f>IF($A100&gt;AC$1,0,$B100*(1-Parameters!$B$58)*(1-Parameters!$B$60^('PCF decay matrix'!AC$1-'PCF decay matrix'!$A100)))</f>
        <v>0</v>
      </c>
      <c r="AD100" s="4">
        <f>IF($A100&gt;AD$1,0,$B100*(1-Parameters!$B$58)*(1-Parameters!$B$60^('PCF decay matrix'!AD$1-'PCF decay matrix'!$A100)))</f>
        <v>0</v>
      </c>
      <c r="AE100" s="4">
        <f>IF($A100&gt;AE$1,0,$B100*(1-Parameters!$B$58)*(1-Parameters!$B$60^('PCF decay matrix'!AE$1-'PCF decay matrix'!$A100)))</f>
        <v>0</v>
      </c>
      <c r="AF100" s="4">
        <f>IF($A100&gt;AF$1,0,$B100*(1-Parameters!$B$58)*(1-Parameters!$B$60^('PCF decay matrix'!AF$1-'PCF decay matrix'!$A100)))</f>
        <v>0</v>
      </c>
      <c r="AG100" s="4">
        <f>IF($A100&gt;AG$1,0,$B100*(1-Parameters!$B$58)*(1-Parameters!$B$60^('PCF decay matrix'!AG$1-'PCF decay matrix'!$A100)))</f>
        <v>0</v>
      </c>
      <c r="AH100" s="4">
        <f>IF($A100&gt;AH$1,0,$B100*(1-Parameters!$B$58)*(1-Parameters!$B$60^('PCF decay matrix'!AH$1-'PCF decay matrix'!$A100)))</f>
        <v>0</v>
      </c>
      <c r="AI100" s="4">
        <f>IF($A100&gt;AI$1,0,$B100*(1-Parameters!$B$58)*(1-Parameters!$B$60^('PCF decay matrix'!AI$1-'PCF decay matrix'!$A100)))</f>
        <v>0</v>
      </c>
      <c r="AJ100" s="4">
        <f>IF($A100&gt;AJ$1,0,$B100*(1-Parameters!$B$58)*(1-Parameters!$B$60^('PCF decay matrix'!AJ$1-'PCF decay matrix'!$A100)))</f>
        <v>0</v>
      </c>
      <c r="AK100" s="4">
        <f>IF($A100&gt;AK$1,0,$B100*(1-Parameters!$B$58)*(1-Parameters!$B$60^('PCF decay matrix'!AK$1-'PCF decay matrix'!$A100)))</f>
        <v>0</v>
      </c>
      <c r="AL100" s="4">
        <f>IF($A100&gt;AL$1,0,$B100*(1-Parameters!$B$58)*(1-Parameters!$B$60^('PCF decay matrix'!AL$1-'PCF decay matrix'!$A100)))</f>
        <v>0</v>
      </c>
      <c r="AM100" s="4">
        <f>IF($A100&gt;AM$1,0,$B100*(1-Parameters!$B$58)*(1-Parameters!$B$60^('PCF decay matrix'!AM$1-'PCF decay matrix'!$A100)))</f>
        <v>0</v>
      </c>
      <c r="AN100" s="4">
        <f>IF($A100&gt;AN$1,0,$B100*(1-Parameters!$B$58)*(1-Parameters!$B$60^('PCF decay matrix'!AN$1-'PCF decay matrix'!$A100)))</f>
        <v>0</v>
      </c>
      <c r="AO100" s="4">
        <f>IF($A100&gt;AO$1,0,$B100*(1-Parameters!$B$58)*(1-Parameters!$B$60^('PCF decay matrix'!AO$1-'PCF decay matrix'!$A100)))</f>
        <v>0</v>
      </c>
      <c r="AP100" s="4">
        <f>IF($A100&gt;AP$1,0,$B100*(1-Parameters!$B$58)*(1-Parameters!$B$60^('PCF decay matrix'!AP$1-'PCF decay matrix'!$A100)))</f>
        <v>0</v>
      </c>
      <c r="AQ100" s="4">
        <f>IF($A100&gt;AQ$1,0,$B100*(1-Parameters!$B$58)*(1-Parameters!$B$60^('PCF decay matrix'!AQ$1-'PCF decay matrix'!$A100)))</f>
        <v>0</v>
      </c>
      <c r="AR100" s="4">
        <f>IF($A100&gt;AR$1,0,$B100*(1-Parameters!$B$58)*(1-Parameters!$B$60^('PCF decay matrix'!AR$1-'PCF decay matrix'!$A100)))</f>
        <v>0</v>
      </c>
      <c r="AS100" s="4">
        <f>IF($A100&gt;AS$1,0,$B100*(1-Parameters!$B$58)*(1-Parameters!$B$60^('PCF decay matrix'!AS$1-'PCF decay matrix'!$A100)))</f>
        <v>0</v>
      </c>
      <c r="AT100" s="4">
        <f>IF($A100&gt;AT$1,0,$B100*(1-Parameters!$B$58)*(1-Parameters!$B$60^('PCF decay matrix'!AT$1-'PCF decay matrix'!$A100)))</f>
        <v>0</v>
      </c>
      <c r="AU100" s="4">
        <f>IF($A100&gt;AU$1,0,$B100*(1-Parameters!$B$58)*(1-Parameters!$B$60^('PCF decay matrix'!AU$1-'PCF decay matrix'!$A100)))</f>
        <v>0</v>
      </c>
      <c r="AV100" s="4">
        <f>IF($A100&gt;AV$1,0,$B100*(1-Parameters!$B$58)*(1-Parameters!$B$60^('PCF decay matrix'!AV$1-'PCF decay matrix'!$A100)))</f>
        <v>0</v>
      </c>
      <c r="AW100" s="4">
        <f>IF($A100&gt;AW$1,0,$B100*(1-Parameters!$B$58)*(1-Parameters!$B$60^('PCF decay matrix'!AW$1-'PCF decay matrix'!$A100)))</f>
        <v>0</v>
      </c>
      <c r="AX100" s="4">
        <f>IF($A100&gt;AX$1,0,$B100*(1-Parameters!$B$58)*(1-Parameters!$B$60^('PCF decay matrix'!AX$1-'PCF decay matrix'!$A100)))</f>
        <v>0</v>
      </c>
      <c r="AY100" s="4">
        <f>IF($A100&gt;AY$1,0,$B100*(1-Parameters!$B$58)*(1-Parameters!$B$60^('PCF decay matrix'!AY$1-'PCF decay matrix'!$A100)))</f>
        <v>0</v>
      </c>
      <c r="AZ100" s="4">
        <f>IF($A100&gt;AZ$1,0,$B100*(1-Parameters!$B$58)*(1-Parameters!$B$60^('PCF decay matrix'!AZ$1-'PCF decay matrix'!$A100)))</f>
        <v>0</v>
      </c>
      <c r="BA100" s="4">
        <f>IF($A100&gt;BA$1,0,$B100*(1-Parameters!$B$58)*(1-Parameters!$B$60^('PCF decay matrix'!BA$1-'PCF decay matrix'!$A100)))</f>
        <v>0</v>
      </c>
      <c r="BB100" s="4">
        <f>IF($A100&gt;BB$1,0,$B100*(1-Parameters!$B$58)*(1-Parameters!$B$60^('PCF decay matrix'!BB$1-'PCF decay matrix'!$A100)))</f>
        <v>0</v>
      </c>
      <c r="BC100" s="4">
        <f>IF($A100&gt;BC$1,0,$B100*(1-Parameters!$B$58)*(1-Parameters!$B$60^('PCF decay matrix'!BC$1-'PCF decay matrix'!$A100)))</f>
        <v>0</v>
      </c>
      <c r="BD100" s="4">
        <f>IF($A100&gt;BD$1,0,$B100*(1-Parameters!$B$58)*(1-Parameters!$B$60^('PCF decay matrix'!BD$1-'PCF decay matrix'!$A100)))</f>
        <v>0</v>
      </c>
      <c r="BE100" s="4">
        <f>IF($A100&gt;BE$1,0,$B100*(1-Parameters!$B$58)*(1-Parameters!$B$60^('PCF decay matrix'!BE$1-'PCF decay matrix'!$A100)))</f>
        <v>0</v>
      </c>
      <c r="BF100" s="4">
        <f>IF($A100&gt;BF$1,0,$B100*(1-Parameters!$B$58)*(1-Parameters!$B$60^('PCF decay matrix'!BF$1-'PCF decay matrix'!$A100)))</f>
        <v>0</v>
      </c>
      <c r="BG100" s="4">
        <f>IF($A100&gt;BG$1,0,$B100*(1-Parameters!$B$58)*(1-Parameters!$B$60^('PCF decay matrix'!BG$1-'PCF decay matrix'!$A100)))</f>
        <v>0</v>
      </c>
      <c r="BH100" s="4">
        <f>IF($A100&gt;BH$1,0,$B100*(1-Parameters!$B$58)*(1-Parameters!$B$60^('PCF decay matrix'!BH$1-'PCF decay matrix'!$A100)))</f>
        <v>0</v>
      </c>
      <c r="BI100" s="4">
        <f>IF($A100&gt;BI$1,0,$B100*(1-Parameters!$B$58)*(1-Parameters!$B$60^('PCF decay matrix'!BI$1-'PCF decay matrix'!$A100)))</f>
        <v>0</v>
      </c>
      <c r="BJ100" s="4">
        <f>IF($A100&gt;BJ$1,0,$B100*(1-Parameters!$B$58)*(1-Parameters!$B$60^('PCF decay matrix'!BJ$1-'PCF decay matrix'!$A100)))</f>
        <v>0</v>
      </c>
      <c r="BK100" s="4">
        <f>IF($A100&gt;BK$1,0,$B100*(1-Parameters!$B$58)*(1-Parameters!$B$60^('PCF decay matrix'!BK$1-'PCF decay matrix'!$A100)))</f>
        <v>0</v>
      </c>
      <c r="BL100" s="4">
        <f>IF($A100&gt;BL$1,0,$B100*(1-Parameters!$B$58)*(1-Parameters!$B$60^('PCF decay matrix'!BL$1-'PCF decay matrix'!$A100)))</f>
        <v>0</v>
      </c>
      <c r="BM100" s="4">
        <f>IF($A100&gt;BM$1,0,$B100*(1-Parameters!$B$58)*(1-Parameters!$B$60^('PCF decay matrix'!BM$1-'PCF decay matrix'!$A100)))</f>
        <v>0</v>
      </c>
      <c r="BN100" s="4">
        <f>IF($A100&gt;BN$1,0,$B100*(1-Parameters!$B$58)*(1-Parameters!$B$60^('PCF decay matrix'!BN$1-'PCF decay matrix'!$A100)))</f>
        <v>0</v>
      </c>
      <c r="BO100" s="4">
        <f>IF($A100&gt;BO$1,0,$B100*(1-Parameters!$B$58)*(1-Parameters!$B$60^('PCF decay matrix'!BO$1-'PCF decay matrix'!$A100)))</f>
        <v>0</v>
      </c>
      <c r="BP100" s="4">
        <f>IF($A100&gt;BP$1,0,$B100*(1-Parameters!$B$58)*(1-Parameters!$B$60^('PCF decay matrix'!BP$1-'PCF decay matrix'!$A100)))</f>
        <v>0</v>
      </c>
      <c r="BQ100" s="4">
        <f>IF($A100&gt;BQ$1,0,$B100*(1-Parameters!$B$58)*(1-Parameters!$B$60^('PCF decay matrix'!BQ$1-'PCF decay matrix'!$A100)))</f>
        <v>0</v>
      </c>
      <c r="BR100" s="4">
        <f>IF($A100&gt;BR$1,0,$B100*(1-Parameters!$B$58)*(1-Parameters!$B$60^('PCF decay matrix'!BR$1-'PCF decay matrix'!$A100)))</f>
        <v>0</v>
      </c>
      <c r="BS100" s="4">
        <f>IF($A100&gt;BS$1,0,$B100*(1-Parameters!$B$58)*(1-Parameters!$B$60^('PCF decay matrix'!BS$1-'PCF decay matrix'!$A100)))</f>
        <v>0</v>
      </c>
      <c r="BT100" s="4">
        <f>IF($A100&gt;BT$1,0,$B100*(1-Parameters!$B$58)*(1-Parameters!$B$60^('PCF decay matrix'!BT$1-'PCF decay matrix'!$A100)))</f>
        <v>0</v>
      </c>
      <c r="BU100" s="4">
        <f>IF($A100&gt;BU$1,0,$B100*(1-Parameters!$B$58)*(1-Parameters!$B$60^('PCF decay matrix'!BU$1-'PCF decay matrix'!$A100)))</f>
        <v>0</v>
      </c>
      <c r="BV100" s="4">
        <f>IF($A100&gt;BV$1,0,$B100*(1-Parameters!$B$58)*(1-Parameters!$B$60^('PCF decay matrix'!BV$1-'PCF decay matrix'!$A100)))</f>
        <v>0</v>
      </c>
      <c r="BW100" s="4">
        <f>IF($A100&gt;BW$1,0,$B100*(1-Parameters!$B$58)*(1-Parameters!$B$60^('PCF decay matrix'!BW$1-'PCF decay matrix'!$A100)))</f>
        <v>0</v>
      </c>
      <c r="BX100" s="4">
        <f>IF($A100&gt;BX$1,0,$B100*(1-Parameters!$B$58)*(1-Parameters!$B$60^('PCF decay matrix'!BX$1-'PCF decay matrix'!$A100)))</f>
        <v>0</v>
      </c>
      <c r="BY100" s="4">
        <f>IF($A100&gt;BY$1,0,$B100*(1-Parameters!$B$58)*(1-Parameters!$B$60^('PCF decay matrix'!BY$1-'PCF decay matrix'!$A100)))</f>
        <v>0</v>
      </c>
      <c r="BZ100" s="4">
        <f>IF($A100&gt;BZ$1,0,$B100*(1-Parameters!$B$58)*(1-Parameters!$B$60^('PCF decay matrix'!BZ$1-'PCF decay matrix'!$A100)))</f>
        <v>0</v>
      </c>
      <c r="CA100" s="4">
        <f>IF($A100&gt;CA$1,0,$B100*(1-Parameters!$B$58)*(1-Parameters!$B$60^('PCF decay matrix'!CA$1-'PCF decay matrix'!$A100)))</f>
        <v>0</v>
      </c>
      <c r="CB100" s="4">
        <f>IF($A100&gt;CB$1,0,$B100*(1-Parameters!$B$58)*(1-Parameters!$B$60^('PCF decay matrix'!CB$1-'PCF decay matrix'!$A100)))</f>
        <v>0</v>
      </c>
      <c r="CC100" s="4">
        <f>IF($A100&gt;CC$1,0,$B100*(1-Parameters!$B$58)*(1-Parameters!$B$60^('PCF decay matrix'!CC$1-'PCF decay matrix'!$A100)))</f>
        <v>0</v>
      </c>
      <c r="CD100" s="4">
        <f>IF($A100&gt;CD$1,0,$B100*(1-Parameters!$B$58)*(1-Parameters!$B$60^('PCF decay matrix'!CD$1-'PCF decay matrix'!$A100)))</f>
        <v>0</v>
      </c>
      <c r="CE100" s="4">
        <f>IF($A100&gt;CE$1,0,$B100*(1-Parameters!$B$58)*(1-Parameters!$B$60^('PCF decay matrix'!CE$1-'PCF decay matrix'!$A100)))</f>
        <v>0</v>
      </c>
      <c r="CF100" s="4">
        <f>IF($A100&gt;CF$1,0,$B100*(1-Parameters!$B$58)*(1-Parameters!$B$60^('PCF decay matrix'!CF$1-'PCF decay matrix'!$A100)))</f>
        <v>0</v>
      </c>
      <c r="CG100" s="4">
        <f>IF($A100&gt;CG$1,0,$B100*(1-Parameters!$B$58)*(1-Parameters!$B$60^('PCF decay matrix'!CG$1-'PCF decay matrix'!$A100)))</f>
        <v>0</v>
      </c>
      <c r="CH100" s="4">
        <f>IF($A100&gt;CH$1,0,$B100*(1-Parameters!$B$58)*(1-Parameters!$B$60^('PCF decay matrix'!CH$1-'PCF decay matrix'!$A100)))</f>
        <v>0</v>
      </c>
      <c r="CI100" s="4">
        <f>IF($A100&gt;CI$1,0,$B100*(1-Parameters!$B$58)*(1-Parameters!$B$60^('PCF decay matrix'!CI$1-'PCF decay matrix'!$A100)))</f>
        <v>0</v>
      </c>
      <c r="CJ100" s="4">
        <f>IF($A100&gt;CJ$1,0,$B100*(1-Parameters!$B$58)*(1-Parameters!$B$60^('PCF decay matrix'!CJ$1-'PCF decay matrix'!$A100)))</f>
        <v>0</v>
      </c>
      <c r="CK100" s="4">
        <f>IF($A100&gt;CK$1,0,$B100*(1-Parameters!$B$58)*(1-Parameters!$B$60^('PCF decay matrix'!CK$1-'PCF decay matrix'!$A100)))</f>
        <v>0</v>
      </c>
      <c r="CL100" s="4">
        <f>IF($A100&gt;CL$1,0,$B100*(1-Parameters!$B$58)*(1-Parameters!$B$60^('PCF decay matrix'!CL$1-'PCF decay matrix'!$A100)))</f>
        <v>0</v>
      </c>
      <c r="CM100" s="4">
        <f>IF($A100&gt;CM$1,0,$B100*(1-Parameters!$B$58)*(1-Parameters!$B$60^('PCF decay matrix'!CM$1-'PCF decay matrix'!$A100)))</f>
        <v>0</v>
      </c>
      <c r="CN100" s="4">
        <f>IF($A100&gt;CN$1,0,$B100*(1-Parameters!$B$58)*(1-Parameters!$B$60^('PCF decay matrix'!CN$1-'PCF decay matrix'!$A100)))</f>
        <v>0</v>
      </c>
      <c r="CO100" s="4">
        <f>IF($A100&gt;CO$1,0,$B100*(1-Parameters!$B$58)*(1-Parameters!$B$60^('PCF decay matrix'!CO$1-'PCF decay matrix'!$A100)))</f>
        <v>0</v>
      </c>
      <c r="CP100" s="4">
        <f>IF($A100&gt;CP$1,0,$B100*(1-Parameters!$B$58)*(1-Parameters!$B$60^('PCF decay matrix'!CP$1-'PCF decay matrix'!$A100)))</f>
        <v>0</v>
      </c>
      <c r="CQ100" s="4">
        <f>IF($A100&gt;CQ$1,0,$B100*(1-Parameters!$B$58)*(1-Parameters!$B$60^('PCF decay matrix'!CQ$1-'PCF decay matrix'!$A100)))</f>
        <v>0</v>
      </c>
      <c r="CR100" s="4">
        <f>IF($A100&gt;CR$1,0,$B100*(1-Parameters!$B$58)*(1-Parameters!$B$60^('PCF decay matrix'!CR$1-'PCF decay matrix'!$A100)))</f>
        <v>0</v>
      </c>
      <c r="CS100" s="4">
        <f>IF($A100&gt;CS$1,0,$B100*(1-Parameters!$B$58)*(1-Parameters!$B$60^('PCF decay matrix'!CS$1-'PCF decay matrix'!$A100)))</f>
        <v>0</v>
      </c>
      <c r="CT100" s="4">
        <f>IF($A100&gt;CT$1,0,$B100*(1-Parameters!$B$58)*(1-Parameters!$B$60^('PCF decay matrix'!CT$1-'PCF decay matrix'!$A100)))</f>
        <v>0</v>
      </c>
      <c r="CU100" s="4">
        <f>IF($A100&gt;CU$1,0,$B100*(1-Parameters!$B$58)*(1-Parameters!$B$60^('PCF decay matrix'!CU$1-'PCF decay matrix'!$A100)))</f>
        <v>0</v>
      </c>
      <c r="CV100" s="4">
        <f>IF($A100&gt;CV$1,0,$B100*(1-Parameters!$B$58)*(1-Parameters!$B$60^('PCF decay matrix'!CV$1-'PCF decay matrix'!$A100)))</f>
        <v>0</v>
      </c>
      <c r="CW100" s="4">
        <f ca="1">IF($A100&gt;CW$1,0,$B100*(1-Parameters!$B$58)*(1-Parameters!$B$60^('PCF decay matrix'!CW$1-'PCF decay matrix'!$A100)))</f>
        <v>0</v>
      </c>
      <c r="CX100" s="4">
        <f ca="1">IF($A100&gt;CX$1,0,$B100*(1-Parameters!$B$58)*(1-Parameters!$B$60^('PCF decay matrix'!CX$1-'PCF decay matrix'!$A100)))</f>
        <v>1.0061669487667272E-2</v>
      </c>
      <c r="CY100" s="4">
        <f ca="1">IF($A100&gt;CY$1,0,$B100*(1-Parameters!$B$58)*(1-Parameters!$B$60^('PCF decay matrix'!CY$1-'PCF decay matrix'!$A100)))</f>
        <v>1.979972974173853E-2</v>
      </c>
      <c r="CZ100" s="4">
        <f ca="1">IF($A100&gt;CZ$1,0,$B100*(1-Parameters!$B$58)*(1-Parameters!$B$60^('PCF decay matrix'!CZ$1-'PCF decay matrix'!$A100)))</f>
        <v>2.922458886955592E-2</v>
      </c>
      <c r="DA100" s="4">
        <f ca="1">IF($A100&gt;DA$1,0,$B100*(1-Parameters!$B$58)*(1-Parameters!$B$60^('PCF decay matrix'!DA$1-'PCF decay matrix'!$A100)))</f>
        <v>3.8346320226893278E-2</v>
      </c>
      <c r="DB100" s="4">
        <f ca="1">IF($A100&gt;DB$1,0,$B100*(1-Parameters!$B$58)*(1-Parameters!$B$60^('PCF decay matrix'!DB$1-'PCF decay matrix'!$A100)))</f>
        <v>4.7174673184429826E-2</v>
      </c>
      <c r="DC100" s="4">
        <f ca="1">IF($A100&gt;DC$1,0,$B100*(1-Parameters!$B$58)*(1-Parameters!$B$60^('PCF decay matrix'!DC$1-'PCF decay matrix'!$A100)))</f>
        <v>5.571908354794608E-2</v>
      </c>
      <c r="DD100" s="4">
        <f ca="1">IF($A100&gt;DD$1,0,$B100*(1-Parameters!$B$58)*(1-Parameters!$B$60^('PCF decay matrix'!DD$1-'PCF decay matrix'!$A100)))</f>
        <v>6.398868364337941E-2</v>
      </c>
      <c r="DE100" s="4">
        <f ca="1">IF($A100&gt;DE$1,0,$B100*(1-Parameters!$B$58)*(1-Parameters!$B$60^('PCF decay matrix'!DE$1-'PCF decay matrix'!$A100)))</f>
        <v>7.1992312077518494E-2</v>
      </c>
      <c r="DF100" s="4">
        <f ca="1">IF($A100&gt;DF$1,0,$B100*(1-Parameters!$B$58)*(1-Parameters!$B$60^('PCF decay matrix'!DF$1-'PCF decay matrix'!$A100)))</f>
        <v>7.973852318476829E-2</v>
      </c>
      <c r="DG100" s="4">
        <f ca="1">IF($A100&gt;DG$1,0,$B100*(1-Parameters!$B$58)*(1-Parameters!$B$60^('PCF decay matrix'!DG$1-'PCF decay matrix'!$A100)))</f>
        <v>8.7235596170082905E-2</v>
      </c>
      <c r="DH100" s="4">
        <f ca="1">IF($A100&gt;DH$1,0,$B100*(1-Parameters!$B$58)*(1-Parameters!$B$60^('PCF decay matrix'!DH$1-'PCF decay matrix'!$A100)))</f>
        <v>9.4491543957838112E-2</v>
      </c>
      <c r="DI100" s="4">
        <f ca="1">IF($A100&gt;DI$1,0,$B100*(1-Parameters!$B$58)*(1-Parameters!$B$60^('PCF decay matrix'!DI$1-'PCF decay matrix'!$A100)))</f>
        <v>0.10151412175610144</v>
      </c>
      <c r="DJ100" s="4">
        <f ca="1">IF($A100&gt;DJ$1,0,$B100*(1-Parameters!$B$58)*(1-Parameters!$B$60^('PCF decay matrix'!DJ$1-'PCF decay matrix'!$A100)))</f>
        <v>0.10831083534545288</v>
      </c>
      <c r="DK100" s="4">
        <f ca="1">IF($A100&gt;DK$1,0,$B100*(1-Parameters!$B$58)*(1-Parameters!$B$60^('PCF decay matrix'!DK$1-'PCF decay matrix'!$A100)))</f>
        <v>0.11488894910121637</v>
      </c>
      <c r="DL100" s="4">
        <f ca="1">IF($A100&gt;DL$1,0,$B100*(1-Parameters!$B$58)*(1-Parameters!$B$60^('PCF decay matrix'!DL$1-'PCF decay matrix'!$A100)))</f>
        <v>0.12125549375767491</v>
      </c>
      <c r="DM100" s="4">
        <f ca="1">IF($A100&gt;DM$1,0,$B100*(1-Parameters!$B$58)*(1-Parameters!$B$60^('PCF decay matrix'!DM$1-'PCF decay matrix'!$A100)))</f>
        <v>0.12741727392256899</v>
      </c>
      <c r="DN100" s="4">
        <f ca="1">IF($A100&gt;DN$1,0,$B100*(1-Parameters!$B$58)*(1-Parameters!$B$60^('PCF decay matrix'!DN$1-'PCF decay matrix'!$A100)))</f>
        <v>0.13338087534990942</v>
      </c>
      <c r="DO100" s="4">
        <f ca="1">IF($A100&gt;DO$1,0,$B100*(1-Parameters!$B$58)*(1-Parameters!$B$60^('PCF decay matrix'!DO$1-'PCF decay matrix'!$A100)))</f>
        <v>0.13915267197887723</v>
      </c>
      <c r="DP100" s="4">
        <f ca="1">IF($A100&gt;DP$1,0,$B100*(1-Parameters!$B$58)*(1-Parameters!$B$60^('PCF decay matrix'!DP$1-'PCF decay matrix'!$A100)))</f>
        <v>0.14473883274633503</v>
      </c>
      <c r="DQ100" s="4">
        <f ca="1">IF($A100&gt;DQ$1,0,$B100*(1-Parameters!$B$58)*(1-Parameters!$B$60^('PCF decay matrix'!DQ$1-'PCF decay matrix'!$A100)))</f>
        <v>0.15014532818022996</v>
      </c>
      <c r="DR100" s="4">
        <f ca="1">IF($A100&gt;DR$1,0,$B100*(1-Parameters!$B$58)*(1-Parameters!$B$60^('PCF decay matrix'!DR$1-'PCF decay matrix'!$A100)))</f>
        <v>0.15537793678093609</v>
      </c>
      <c r="DS100" s="4">
        <f ca="1">IF($A100&gt;DS$1,0,$B100*(1-Parameters!$B$58)*(1-Parameters!$B$60^('PCF decay matrix'!DS$1-'PCF decay matrix'!$A100)))</f>
        <v>0.16044225119735619</v>
      </c>
      <c r="DT100" s="4">
        <f ca="1">IF($A100&gt;DT$1,0,$B100*(1-Parameters!$B$58)*(1-Parameters!$B$60^('PCF decay matrix'!DT$1-'PCF decay matrix'!$A100)))</f>
        <v>0.16534368420438439</v>
      </c>
      <c r="DU100" s="4">
        <f ca="1">IF($A100&gt;DU$1,0,$B100*(1-Parameters!$B$58)*(1-Parameters!$B$60^('PCF decay matrix'!DU$1-'PCF decay matrix'!$A100)))</f>
        <v>0.17008747448811792</v>
      </c>
      <c r="DV100" s="4">
        <f ca="1">IF($A100&gt;DV$1,0,$B100*(1-Parameters!$B$58)*(1-Parameters!$B$60^('PCF decay matrix'!DV$1-'PCF decay matrix'!$A100)))</f>
        <v>0.17467869224500185</v>
      </c>
      <c r="DW100" s="4">
        <f ca="1">IF($A100&gt;DW$1,0,$B100*(1-Parameters!$B$58)*(1-Parameters!$B$60^('PCF decay matrix'!DW$1-'PCF decay matrix'!$A100)))</f>
        <v>0.17912224460089057</v>
      </c>
      <c r="DX100" s="4">
        <f ca="1">IF($A100&gt;DX$1,0,$B100*(1-Parameters!$B$58)*(1-Parameters!$B$60^('PCF decay matrix'!DX$1-'PCF decay matrix'!$A100)))</f>
        <v>0.18342288085581857</v>
      </c>
      <c r="DY100" s="4">
        <f ca="1">IF($A100&gt;DY$1,0,$B100*(1-Parameters!$B$58)*(1-Parameters!$B$60^('PCF decay matrix'!DY$1-'PCF decay matrix'!$A100)))</f>
        <v>0.18758519756008568</v>
      </c>
      <c r="DZ100" s="4">
        <f ca="1">IF($A100&gt;DZ$1,0,$B100*(1-Parameters!$B$58)*(1-Parameters!$B$60^('PCF decay matrix'!DZ$1-'PCF decay matrix'!$A100)))</f>
        <v>0.1916136434270824</v>
      </c>
      <c r="EA100" s="4">
        <f ca="1">IF($A100&gt;EA$1,0,$B100*(1-Parameters!$B$58)*(1-Parameters!$B$60^('PCF decay matrix'!EA$1-'PCF decay matrix'!$A100)))</f>
        <v>0.19551252408810618</v>
      </c>
      <c r="EB100" s="4">
        <f ca="1">IF($A100&gt;EB$1,0,$B100*(1-Parameters!$B$58)*(1-Parameters!$B$60^('PCF decay matrix'!EB$1-'PCF decay matrix'!$A100)))</f>
        <v>0.1992860066942502</v>
      </c>
      <c r="EC100" s="4">
        <f ca="1">IF($A100&gt;EC$1,0,$B100*(1-Parameters!$B$58)*(1-Parameters!$B$60^('PCF decay matrix'!EC$1-'PCF decay matrix'!$A100)))</f>
        <v>0.20293812437028408</v>
      </c>
      <c r="ED100" s="4">
        <f ca="1">IF($A100&gt;ED$1,0,$B100*(1-Parameters!$B$58)*(1-Parameters!$B$60^('PCF decay matrix'!ED$1-'PCF decay matrix'!$A100)))</f>
        <v>0.20647278052528584</v>
      </c>
      <c r="EE100" s="4">
        <f ca="1">IF($A100&gt;EE$1,0,$B100*(1-Parameters!$B$58)*(1-Parameters!$B$60^('PCF decay matrix'!EE$1-'PCF decay matrix'!$A100)))</f>
        <v>0.20989375302463309</v>
      </c>
      <c r="EF100" s="4">
        <f ca="1">IF($A100&gt;EF$1,0,$B100*(1-Parameters!$B$58)*(1-Parameters!$B$60^('PCF decay matrix'!EF$1-'PCF decay matrix'!$A100)))</f>
        <v>0.21320469822781207</v>
      </c>
      <c r="EG100" s="4">
        <f ca="1">IF($A100&gt;EG$1,0,$B100*(1-Parameters!$B$58)*(1-Parameters!$B$60^('PCF decay matrix'!EG$1-'PCF decay matrix'!$A100)))</f>
        <v>0.21640915489636051</v>
      </c>
      <c r="EH100" s="4">
        <f ca="1">IF($A100&gt;EH$1,0,$B100*(1-Parameters!$B$58)*(1-Parameters!$B$60^('PCF decay matrix'!EH$1-'PCF decay matrix'!$A100)))</f>
        <v>0.21951054797612057</v>
      </c>
      <c r="EI100" s="4">
        <f ca="1">IF($A100&gt;EI$1,0,$B100*(1-Parameters!$B$58)*(1-Parameters!$B$60^('PCF decay matrix'!EI$1-'PCF decay matrix'!$A100)))</f>
        <v>0.2225121922578456</v>
      </c>
      <c r="EJ100" s="4">
        <f ca="1">IF($A100&gt;EJ$1,0,$B100*(1-Parameters!$B$58)*(1-Parameters!$B$60^('PCF decay matrix'!EJ$1-'PCF decay matrix'!$A100)))</f>
        <v>0.22541729592007131</v>
      </c>
      <c r="EK100" s="4">
        <f ca="1">IF($A100&gt;EK$1,0,$B100*(1-Parameters!$B$58)*(1-Parameters!$B$60^('PCF decay matrix'!EK$1-'PCF decay matrix'!$A100)))</f>
        <v>0.22822896395803982</v>
      </c>
      <c r="EL100" s="4">
        <f ca="1">IF($A100&gt;EL$1,0,$B100*(1-Parameters!$B$58)*(1-Parameters!$B$60^('PCF decay matrix'!EL$1-'PCF decay matrix'!$A100)))</f>
        <v>0.23095020150234039</v>
      </c>
      <c r="EM100" s="4">
        <f ca="1">IF($A100&gt;EM$1,0,$B100*(1-Parameters!$B$58)*(1-Parameters!$B$60^('PCF decay matrix'!EM$1-'PCF decay matrix'!$A100)))</f>
        <v>0.23358391703081413</v>
      </c>
      <c r="EN100" s="4">
        <f ca="1">IF($A100&gt;EN$1,0,$B100*(1-Parameters!$B$58)*(1-Parameters!$B$60^('PCF decay matrix'!EN$1-'PCF decay matrix'!$A100)))</f>
        <v>0.23613292547715564</v>
      </c>
      <c r="EO100" s="4">
        <f ca="1">IF($A100&gt;EO$1,0,$B100*(1-Parameters!$B$58)*(1-Parameters!$B$60^('PCF decay matrix'!EO$1-'PCF decay matrix'!$A100)))</f>
        <v>0.23859995123953393</v>
      </c>
      <c r="EP100" s="4">
        <f ca="1">IF($A100&gt;EP$1,0,$B100*(1-Parameters!$B$58)*(1-Parameters!$B$60^('PCF decay matrix'!EP$1-'PCF decay matrix'!$A100)))</f>
        <v>0.24098763109244814</v>
      </c>
      <c r="EQ100" s="4">
        <f ca="1">IF($A100&gt;EQ$1,0,$B100*(1-Parameters!$B$58)*(1-Parameters!$B$60^('PCF decay matrix'!EQ$1-'PCF decay matrix'!$A100)))</f>
        <v>0.24329851700493124</v>
      </c>
      <c r="ER100" s="4">
        <f ca="1">IF($A100&gt;ER$1,0,$B100*(1-Parameters!$B$58)*(1-Parameters!$B$60^('PCF decay matrix'!ER$1-'PCF decay matrix'!$A100)))</f>
        <v>0.24553507886811188</v>
      </c>
      <c r="ES100" s="4">
        <f ca="1">IF($A100&gt;ES$1,0,$B100*(1-Parameters!$B$58)*(1-Parameters!$B$60^('PCF decay matrix'!ES$1-'PCF decay matrix'!$A100)))</f>
        <v>0.24769970713505171</v>
      </c>
      <c r="ET100" s="4">
        <f ca="1">IF($A100&gt;ET$1,0,$B100*(1-Parameters!$B$58)*(1-Parameters!$B$60^('PCF decay matrix'!ET$1-'PCF decay matrix'!$A100)))</f>
        <v>0.24979471537567852</v>
      </c>
      <c r="EU100" s="4">
        <f ca="1">IF($A100&gt;EU$1,0,$B100*(1-Parameters!$B$58)*(1-Parameters!$B$60^('PCF decay matrix'!EU$1-'PCF decay matrix'!$A100)))</f>
        <v>0.25182234274954585</v>
      </c>
      <c r="EV100" s="4">
        <f ca="1">IF($A100&gt;EV$1,0,$B100*(1-Parameters!$B$58)*(1-Parameters!$B$60^('PCF decay matrix'!EV$1-'PCF decay matrix'!$A100)))</f>
        <v>0.25378475639906256</v>
      </c>
      <c r="EW100" s="4">
        <f ca="1">IF($A100&gt;EW$1,0,$B100*(1-Parameters!$B$58)*(1-Parameters!$B$60^('PCF decay matrix'!EW$1-'PCF decay matrix'!$A100)))</f>
        <v>0.25568405376574999</v>
      </c>
      <c r="EX100" s="4">
        <f ca="1">IF($A100&gt;EX$1,0,$B100*(1-Parameters!$B$58)*(1-Parameters!$B$60^('PCF decay matrix'!EX$1-'PCF decay matrix'!$A100)))</f>
        <v>0.25752226483200208</v>
      </c>
      <c r="EY100" s="4">
        <f ca="1">IF($A100&gt;EY$1,0,$B100*(1-Parameters!$B$58)*(1-Parameters!$B$60^('PCF decay matrix'!EY$1-'PCF decay matrix'!$A100)))</f>
        <v>0.25930135429074497</v>
      </c>
      <c r="EZ100" s="4">
        <f ca="1">IF($A100&gt;EZ$1,0,$B100*(1-Parameters!$B$58)*(1-Parameters!$B$60^('PCF decay matrix'!EZ$1-'PCF decay matrix'!$A100)))</f>
        <v>0.26102322364531449</v>
      </c>
      <c r="FA100" s="4">
        <f ca="1">IF($A100&gt;FA$1,0,$B100*(1-Parameters!$B$58)*(1-Parameters!$B$60^('PCF decay matrix'!FA$1-'PCF decay matrix'!$A100)))</f>
        <v>0.2626897132417963</v>
      </c>
      <c r="FB100" s="4">
        <f ca="1">IF($A100&gt;FB$1,0,$B100*(1-Parameters!$B$58)*(1-Parameters!$B$60^('PCF decay matrix'!FB$1-'PCF decay matrix'!$A100)))</f>
        <v>0.26430260423600105</v>
      </c>
      <c r="FC100" s="4">
        <f ca="1">IF($A100&gt;FC$1,0,$B100*(1-Parameters!$B$58)*(1-Parameters!$B$60^('PCF decay matrix'!FC$1-'PCF decay matrix'!$A100)))</f>
        <v>0.26586362049717582</v>
      </c>
      <c r="FD100" s="4">
        <f ca="1">IF($A100&gt;FD$1,0,$B100*(1-Parameters!$B$58)*(1-Parameters!$B$60^('PCF decay matrix'!FD$1-'PCF decay matrix'!$A100)))</f>
        <v>0.26737443045048798</v>
      </c>
      <c r="FE100" s="4">
        <f ca="1">IF($A100&gt;FE$1,0,$B100*(1-Parameters!$B$58)*(1-Parameters!$B$60^('PCF decay matrix'!FE$1-'PCF decay matrix'!$A100)))</f>
        <v>0.26883664886024966</v>
      </c>
      <c r="FF100" s="4">
        <f ca="1">IF($A100&gt;FF$1,0,$B100*(1-Parameters!$B$58)*(1-Parameters!$B$60^('PCF decay matrix'!FF$1-'PCF decay matrix'!$A100)))</f>
        <v>0.27025183855578921</v>
      </c>
      <c r="FG100" s="4">
        <f ca="1">IF($A100&gt;FG$1,0,$B100*(1-Parameters!$B$58)*(1-Parameters!$B$60^('PCF decay matrix'!FG$1-'PCF decay matrix'!$A100)))</f>
        <v>0.27162151210181423</v>
      </c>
      <c r="FH100" s="4">
        <f ca="1">IF($A100&gt;FH$1,0,$B100*(1-Parameters!$B$58)*(1-Parameters!$B$60^('PCF decay matrix'!FH$1-'PCF decay matrix'!$A100)))</f>
        <v>0.27294713341505134</v>
      </c>
      <c r="FI100" s="4">
        <f ca="1">IF($A100&gt;FI$1,0,$B100*(1-Parameters!$B$58)*(1-Parameters!$B$60^('PCF decay matrix'!FI$1-'PCF decay matrix'!$A100)))</f>
        <v>0.27423011932889063</v>
      </c>
      <c r="FJ100" s="4">
        <f ca="1">IF($A100&gt;FJ$1,0,$B100*(1-Parameters!$B$58)*(1-Parameters!$B$60^('PCF decay matrix'!FJ$1-'PCF decay matrix'!$A100)))</f>
        <v>0.27547184110770734</v>
      </c>
      <c r="FK100" s="4">
        <f ca="1">IF($A100&gt;FK$1,0,$B100*(1-Parameters!$B$58)*(1-Parameters!$B$60^('PCF decay matrix'!FK$1-'PCF decay matrix'!$A100)))</f>
        <v>0.27667362591247863</v>
      </c>
      <c r="FL100" s="4">
        <f ca="1">IF($A100&gt;FL$1,0,$B100*(1-Parameters!$B$58)*(1-Parameters!$B$60^('PCF decay matrix'!FL$1-'PCF decay matrix'!$A100)))</f>
        <v>0.27783675821926285</v>
      </c>
      <c r="FM100" s="4">
        <f ca="1">IF($A100&gt;FM$1,0,$B100*(1-Parameters!$B$58)*(1-Parameters!$B$60^('PCF decay matrix'!FM$1-'PCF decay matrix'!$A100)))</f>
        <v>0.27896248119205619</v>
      </c>
      <c r="FN100" s="4">
        <f ca="1">IF($A100&gt;FN$1,0,$B100*(1-Parameters!$B$58)*(1-Parameters!$B$60^('PCF decay matrix'!FN$1-'PCF decay matrix'!$A100)))</f>
        <v>0.28005199801149561</v>
      </c>
      <c r="FO100" s="4">
        <f ca="1">IF($A100&gt;FO$1,0,$B100*(1-Parameters!$B$58)*(1-Parameters!$B$60^('PCF decay matrix'!FO$1-'PCF decay matrix'!$A100)))</f>
        <v>0.28110647316082643</v>
      </c>
      <c r="FP100" s="4">
        <f ca="1">IF($A100&gt;FP$1,0,$B100*(1-Parameters!$B$58)*(1-Parameters!$B$60^('PCF decay matrix'!FP$1-'PCF decay matrix'!$A100)))</f>
        <v>0.28212703367051029</v>
      </c>
      <c r="FQ100" s="4">
        <f ca="1">IF($A100&gt;FQ$1,0,$B100*(1-Parameters!$B$58)*(1-Parameters!$B$60^('PCF decay matrix'!FQ$1-'PCF decay matrix'!$A100)))</f>
        <v>0.2831147703228033</v>
      </c>
      <c r="FR100" s="4">
        <f ca="1">IF($A100&gt;FR$1,0,$B100*(1-Parameters!$B$58)*(1-Parameters!$B$60^('PCF decay matrix'!FR$1-'PCF decay matrix'!$A100)))</f>
        <v>0.28407073881759171</v>
      </c>
      <c r="FS100" s="4">
        <f ca="1">IF($A100&gt;FS$1,0,$B100*(1-Parameters!$B$58)*(1-Parameters!$B$60^('PCF decay matrix'!FS$1-'PCF decay matrix'!$A100)))</f>
        <v>0.28499596090073148</v>
      </c>
      <c r="FT100" s="4">
        <f ca="1">IF($A100&gt;FT$1,0,$B100*(1-Parameters!$B$58)*(1-Parameters!$B$60^('PCF decay matrix'!FT$1-'PCF decay matrix'!$A100)))</f>
        <v>0.28589142545609741</v>
      </c>
      <c r="FU100" s="4">
        <f ca="1">IF($A100&gt;FU$1,0,$B100*(1-Parameters!$B$58)*(1-Parameters!$B$60^('PCF decay matrix'!FU$1-'PCF decay matrix'!$A100)))</f>
        <v>0.28675808956250903</v>
      </c>
      <c r="FV100" s="4">
        <f ca="1">IF($A100&gt;FV$1,0,$B100*(1-Parameters!$B$58)*(1-Parameters!$B$60^('PCF decay matrix'!FV$1-'PCF decay matrix'!$A100)))</f>
        <v>0.28759687951666341</v>
      </c>
      <c r="FW100" s="4">
        <f ca="1">IF($A100&gt;FW$1,0,$B100*(1-Parameters!$B$58)*(1-Parameters!$B$60^('PCF decay matrix'!FW$1-'PCF decay matrix'!$A100)))</f>
        <v>0.28840869182316753</v>
      </c>
      <c r="FX100" s="4">
        <f ca="1">IF($A100&gt;FX$1,0,$B100*(1-Parameters!$B$58)*(1-Parameters!$B$60^('PCF decay matrix'!FX$1-'PCF decay matrix'!$A100)))</f>
        <v>0.28919439415272857</v>
      </c>
      <c r="FY100" s="4">
        <f ca="1">IF($A100&gt;FY$1,0,$B100*(1-Parameters!$B$58)*(1-Parameters!$B$60^('PCF decay matrix'!FY$1-'PCF decay matrix'!$A100)))</f>
        <v>0.28995482626952673</v>
      </c>
      <c r="FZ100" s="4">
        <f ca="1">IF($A100&gt;FZ$1,0,$B100*(1-Parameters!$B$58)*(1-Parameters!$B$60^('PCF decay matrix'!FZ$1-'PCF decay matrix'!$A100)))</f>
        <v>0.29069080092876071</v>
      </c>
      <c r="GA100" s="4">
        <f ca="1">IF($A100&gt;GA$1,0,$B100*(1-Parameters!$B$58)*(1-Parameters!$B$60^('PCF decay matrix'!GA$1-'PCF decay matrix'!$A100)))</f>
        <v>0.2914031047453266</v>
      </c>
      <c r="GB100" s="4">
        <f ca="1">IF($A100&gt;GB$1,0,$B100*(1-Parameters!$B$58)*(1-Parameters!$B$60^('PCF decay matrix'!GB$1-'PCF decay matrix'!$A100)))</f>
        <v>0.2920924990345572</v>
      </c>
      <c r="GC100" s="4">
        <f ca="1">IF($A100&gt;GC$1,0,$B100*(1-Parameters!$B$58)*(1-Parameters!$B$60^('PCF decay matrix'!GC$1-'PCF decay matrix'!$A100)))</f>
        <v>0.29275972062592126</v>
      </c>
      <c r="GD100" s="4">
        <f ca="1">IF($A100&gt;GD$1,0,$B100*(1-Parameters!$B$58)*(1-Parameters!$B$60^('PCF decay matrix'!GD$1-'PCF decay matrix'!$A100)))</f>
        <v>0.29340548265055189</v>
      </c>
      <c r="GE100" s="4">
        <f ca="1">IF($A100&gt;GE$1,0,$B100*(1-Parameters!$B$58)*(1-Parameters!$B$60^('PCF decay matrix'!GE$1-'PCF decay matrix'!$A100)))</f>
        <v>0.29403047530344639</v>
      </c>
      <c r="GF100" s="4">
        <f ca="1">IF($A100&gt;GF$1,0,$B100*(1-Parameters!$B$58)*(1-Parameters!$B$60^('PCF decay matrix'!GF$1-'PCF decay matrix'!$A100)))</f>
        <v>0.29463536658115108</v>
      </c>
      <c r="GG100" s="4">
        <f ca="1">IF($A100&gt;GG$1,0,$B100*(1-Parameters!$B$58)*(1-Parameters!$B$60^('PCF decay matrix'!GG$1-'PCF decay matrix'!$A100)))</f>
        <v>0.2952208029957214</v>
      </c>
      <c r="GH100" s="4">
        <f ca="1">IF($A100&gt;GH$1,0,$B100*(1-Parameters!$B$58)*(1-Parameters!$B$60^('PCF decay matrix'!GH$1-'PCF decay matrix'!$A100)))</f>
        <v>0.29578741026571775</v>
      </c>
      <c r="GI100" s="4">
        <f ca="1">IF($A100&gt;GI$1,0,$B100*(1-Parameters!$B$58)*(1-Parameters!$B$60^('PCF decay matrix'!GI$1-'PCF decay matrix'!$A100)))</f>
        <v>0.2963357939849785</v>
      </c>
      <c r="GJ100" s="4">
        <f ca="1">IF($A100&gt;GJ$1,0,$B100*(1-Parameters!$B$58)*(1-Parameters!$B$60^('PCF decay matrix'!GJ$1-'PCF decay matrix'!$A100)))</f>
        <v>0.29686654026988263</v>
      </c>
      <c r="GK100" s="4">
        <f ca="1">IF($A100&gt;GK$1,0,$B100*(1-Parameters!$B$58)*(1-Parameters!$B$60^('PCF decay matrix'!GK$1-'PCF decay matrix'!$A100)))</f>
        <v>0.2973802163857952</v>
      </c>
    </row>
    <row r="101" spans="1:193" s="4" customFormat="1" x14ac:dyDescent="0.25">
      <c r="A101" s="4">
        <v>2109</v>
      </c>
      <c r="B101" s="20">
        <f ca="1">'PCF model'!D101</f>
        <v>0.48452543928848824</v>
      </c>
      <c r="C101" s="4">
        <f>IF($A101&gt;C$1,0,$B101*(1-Parameters!$B$58)*(1-Parameters!$B$60^('PCF decay matrix'!C$1-'PCF decay matrix'!$A101)))</f>
        <v>0</v>
      </c>
      <c r="D101" s="4">
        <f>IF($A101&gt;D$1,0,$B101*(1-Parameters!$B$58)*(1-Parameters!$B$60^('PCF decay matrix'!D$1-'PCF decay matrix'!$A101)))</f>
        <v>0</v>
      </c>
      <c r="E101" s="4">
        <f>IF($A101&gt;E$1,0,$B101*(1-Parameters!$B$58)*(1-Parameters!$B$60^('PCF decay matrix'!E$1-'PCF decay matrix'!$A101)))</f>
        <v>0</v>
      </c>
      <c r="F101" s="4">
        <f>IF($A101&gt;F$1,0,$B101*(1-Parameters!$B$58)*(1-Parameters!$B$60^('PCF decay matrix'!F$1-'PCF decay matrix'!$A101)))</f>
        <v>0</v>
      </c>
      <c r="G101" s="4">
        <f>IF($A101&gt;G$1,0,$B101*(1-Parameters!$B$58)*(1-Parameters!$B$60^('PCF decay matrix'!G$1-'PCF decay matrix'!$A101)))</f>
        <v>0</v>
      </c>
      <c r="H101" s="4">
        <f>IF($A101&gt;H$1,0,$B101*(1-Parameters!$B$58)*(1-Parameters!$B$60^('PCF decay matrix'!H$1-'PCF decay matrix'!$A101)))</f>
        <v>0</v>
      </c>
      <c r="I101" s="4">
        <f>IF($A101&gt;I$1,0,$B101*(1-Parameters!$B$58)*(1-Parameters!$B$60^('PCF decay matrix'!I$1-'PCF decay matrix'!$A101)))</f>
        <v>0</v>
      </c>
      <c r="J101" s="4">
        <f>IF($A101&gt;J$1,0,$B101*(1-Parameters!$B$58)*(1-Parameters!$B$60^('PCF decay matrix'!J$1-'PCF decay matrix'!$A101)))</f>
        <v>0</v>
      </c>
      <c r="K101" s="4">
        <f>IF($A101&gt;K$1,0,$B101*(1-Parameters!$B$58)*(1-Parameters!$B$60^('PCF decay matrix'!K$1-'PCF decay matrix'!$A101)))</f>
        <v>0</v>
      </c>
      <c r="L101" s="4">
        <f>IF($A101&gt;L$1,0,$B101*(1-Parameters!$B$58)*(1-Parameters!$B$60^('PCF decay matrix'!L$1-'PCF decay matrix'!$A101)))</f>
        <v>0</v>
      </c>
      <c r="M101" s="4">
        <f>IF($A101&gt;M$1,0,$B101*(1-Parameters!$B$58)*(1-Parameters!$B$60^('PCF decay matrix'!M$1-'PCF decay matrix'!$A101)))</f>
        <v>0</v>
      </c>
      <c r="N101" s="4">
        <f>IF($A101&gt;N$1,0,$B101*(1-Parameters!$B$58)*(1-Parameters!$B$60^('PCF decay matrix'!N$1-'PCF decay matrix'!$A101)))</f>
        <v>0</v>
      </c>
      <c r="O101" s="4">
        <f>IF($A101&gt;O$1,0,$B101*(1-Parameters!$B$58)*(1-Parameters!$B$60^('PCF decay matrix'!O$1-'PCF decay matrix'!$A101)))</f>
        <v>0</v>
      </c>
      <c r="P101" s="4">
        <f>IF($A101&gt;P$1,0,$B101*(1-Parameters!$B$58)*(1-Parameters!$B$60^('PCF decay matrix'!P$1-'PCF decay matrix'!$A101)))</f>
        <v>0</v>
      </c>
      <c r="Q101" s="4">
        <f>IF($A101&gt;Q$1,0,$B101*(1-Parameters!$B$58)*(1-Parameters!$B$60^('PCF decay matrix'!Q$1-'PCF decay matrix'!$A101)))</f>
        <v>0</v>
      </c>
      <c r="R101" s="4">
        <f>IF($A101&gt;R$1,0,$B101*(1-Parameters!$B$58)*(1-Parameters!$B$60^('PCF decay matrix'!R$1-'PCF decay matrix'!$A101)))</f>
        <v>0</v>
      </c>
      <c r="S101" s="4">
        <f>IF($A101&gt;S$1,0,$B101*(1-Parameters!$B$58)*(1-Parameters!$B$60^('PCF decay matrix'!S$1-'PCF decay matrix'!$A101)))</f>
        <v>0</v>
      </c>
      <c r="T101" s="4">
        <f>IF($A101&gt;T$1,0,$B101*(1-Parameters!$B$58)*(1-Parameters!$B$60^('PCF decay matrix'!T$1-'PCF decay matrix'!$A101)))</f>
        <v>0</v>
      </c>
      <c r="U101" s="4">
        <f>IF($A101&gt;U$1,0,$B101*(1-Parameters!$B$58)*(1-Parameters!$B$60^('PCF decay matrix'!U$1-'PCF decay matrix'!$A101)))</f>
        <v>0</v>
      </c>
      <c r="V101" s="4">
        <f>IF($A101&gt;V$1,0,$B101*(1-Parameters!$B$58)*(1-Parameters!$B$60^('PCF decay matrix'!V$1-'PCF decay matrix'!$A101)))</f>
        <v>0</v>
      </c>
      <c r="W101" s="4">
        <f>IF($A101&gt;W$1,0,$B101*(1-Parameters!$B$58)*(1-Parameters!$B$60^('PCF decay matrix'!W$1-'PCF decay matrix'!$A101)))</f>
        <v>0</v>
      </c>
      <c r="X101" s="4">
        <f>IF($A101&gt;X$1,0,$B101*(1-Parameters!$B$58)*(1-Parameters!$B$60^('PCF decay matrix'!X$1-'PCF decay matrix'!$A101)))</f>
        <v>0</v>
      </c>
      <c r="Y101" s="4">
        <f>IF($A101&gt;Y$1,0,$B101*(1-Parameters!$B$58)*(1-Parameters!$B$60^('PCF decay matrix'!Y$1-'PCF decay matrix'!$A101)))</f>
        <v>0</v>
      </c>
      <c r="Z101" s="4">
        <f>IF($A101&gt;Z$1,0,$B101*(1-Parameters!$B$58)*(1-Parameters!$B$60^('PCF decay matrix'!Z$1-'PCF decay matrix'!$A101)))</f>
        <v>0</v>
      </c>
      <c r="AA101" s="4">
        <f>IF($A101&gt;AA$1,0,$B101*(1-Parameters!$B$58)*(1-Parameters!$B$60^('PCF decay matrix'!AA$1-'PCF decay matrix'!$A101)))</f>
        <v>0</v>
      </c>
      <c r="AB101" s="4">
        <f>IF($A101&gt;AB$1,0,$B101*(1-Parameters!$B$58)*(1-Parameters!$B$60^('PCF decay matrix'!AB$1-'PCF decay matrix'!$A101)))</f>
        <v>0</v>
      </c>
      <c r="AC101" s="4">
        <f>IF($A101&gt;AC$1,0,$B101*(1-Parameters!$B$58)*(1-Parameters!$B$60^('PCF decay matrix'!AC$1-'PCF decay matrix'!$A101)))</f>
        <v>0</v>
      </c>
      <c r="AD101" s="4">
        <f>IF($A101&gt;AD$1,0,$B101*(1-Parameters!$B$58)*(1-Parameters!$B$60^('PCF decay matrix'!AD$1-'PCF decay matrix'!$A101)))</f>
        <v>0</v>
      </c>
      <c r="AE101" s="4">
        <f>IF($A101&gt;AE$1,0,$B101*(1-Parameters!$B$58)*(1-Parameters!$B$60^('PCF decay matrix'!AE$1-'PCF decay matrix'!$A101)))</f>
        <v>0</v>
      </c>
      <c r="AF101" s="4">
        <f>IF($A101&gt;AF$1,0,$B101*(1-Parameters!$B$58)*(1-Parameters!$B$60^('PCF decay matrix'!AF$1-'PCF decay matrix'!$A101)))</f>
        <v>0</v>
      </c>
      <c r="AG101" s="4">
        <f>IF($A101&gt;AG$1,0,$B101*(1-Parameters!$B$58)*(1-Parameters!$B$60^('PCF decay matrix'!AG$1-'PCF decay matrix'!$A101)))</f>
        <v>0</v>
      </c>
      <c r="AH101" s="4">
        <f>IF($A101&gt;AH$1,0,$B101*(1-Parameters!$B$58)*(1-Parameters!$B$60^('PCF decay matrix'!AH$1-'PCF decay matrix'!$A101)))</f>
        <v>0</v>
      </c>
      <c r="AI101" s="4">
        <f>IF($A101&gt;AI$1,0,$B101*(1-Parameters!$B$58)*(1-Parameters!$B$60^('PCF decay matrix'!AI$1-'PCF decay matrix'!$A101)))</f>
        <v>0</v>
      </c>
      <c r="AJ101" s="4">
        <f>IF($A101&gt;AJ$1,0,$B101*(1-Parameters!$B$58)*(1-Parameters!$B$60^('PCF decay matrix'!AJ$1-'PCF decay matrix'!$A101)))</f>
        <v>0</v>
      </c>
      <c r="AK101" s="4">
        <f>IF($A101&gt;AK$1,0,$B101*(1-Parameters!$B$58)*(1-Parameters!$B$60^('PCF decay matrix'!AK$1-'PCF decay matrix'!$A101)))</f>
        <v>0</v>
      </c>
      <c r="AL101" s="4">
        <f>IF($A101&gt;AL$1,0,$B101*(1-Parameters!$B$58)*(1-Parameters!$B$60^('PCF decay matrix'!AL$1-'PCF decay matrix'!$A101)))</f>
        <v>0</v>
      </c>
      <c r="AM101" s="4">
        <f>IF($A101&gt;AM$1,0,$B101*(1-Parameters!$B$58)*(1-Parameters!$B$60^('PCF decay matrix'!AM$1-'PCF decay matrix'!$A101)))</f>
        <v>0</v>
      </c>
      <c r="AN101" s="4">
        <f>IF($A101&gt;AN$1,0,$B101*(1-Parameters!$B$58)*(1-Parameters!$B$60^('PCF decay matrix'!AN$1-'PCF decay matrix'!$A101)))</f>
        <v>0</v>
      </c>
      <c r="AO101" s="4">
        <f>IF($A101&gt;AO$1,0,$B101*(1-Parameters!$B$58)*(1-Parameters!$B$60^('PCF decay matrix'!AO$1-'PCF decay matrix'!$A101)))</f>
        <v>0</v>
      </c>
      <c r="AP101" s="4">
        <f>IF($A101&gt;AP$1,0,$B101*(1-Parameters!$B$58)*(1-Parameters!$B$60^('PCF decay matrix'!AP$1-'PCF decay matrix'!$A101)))</f>
        <v>0</v>
      </c>
      <c r="AQ101" s="4">
        <f>IF($A101&gt;AQ$1,0,$B101*(1-Parameters!$B$58)*(1-Parameters!$B$60^('PCF decay matrix'!AQ$1-'PCF decay matrix'!$A101)))</f>
        <v>0</v>
      </c>
      <c r="AR101" s="4">
        <f>IF($A101&gt;AR$1,0,$B101*(1-Parameters!$B$58)*(1-Parameters!$B$60^('PCF decay matrix'!AR$1-'PCF decay matrix'!$A101)))</f>
        <v>0</v>
      </c>
      <c r="AS101" s="4">
        <f>IF($A101&gt;AS$1,0,$B101*(1-Parameters!$B$58)*(1-Parameters!$B$60^('PCF decay matrix'!AS$1-'PCF decay matrix'!$A101)))</f>
        <v>0</v>
      </c>
      <c r="AT101" s="4">
        <f>IF($A101&gt;AT$1,0,$B101*(1-Parameters!$B$58)*(1-Parameters!$B$60^('PCF decay matrix'!AT$1-'PCF decay matrix'!$A101)))</f>
        <v>0</v>
      </c>
      <c r="AU101" s="4">
        <f>IF($A101&gt;AU$1,0,$B101*(1-Parameters!$B$58)*(1-Parameters!$B$60^('PCF decay matrix'!AU$1-'PCF decay matrix'!$A101)))</f>
        <v>0</v>
      </c>
      <c r="AV101" s="4">
        <f>IF($A101&gt;AV$1,0,$B101*(1-Parameters!$B$58)*(1-Parameters!$B$60^('PCF decay matrix'!AV$1-'PCF decay matrix'!$A101)))</f>
        <v>0</v>
      </c>
      <c r="AW101" s="4">
        <f>IF($A101&gt;AW$1,0,$B101*(1-Parameters!$B$58)*(1-Parameters!$B$60^('PCF decay matrix'!AW$1-'PCF decay matrix'!$A101)))</f>
        <v>0</v>
      </c>
      <c r="AX101" s="4">
        <f>IF($A101&gt;AX$1,0,$B101*(1-Parameters!$B$58)*(1-Parameters!$B$60^('PCF decay matrix'!AX$1-'PCF decay matrix'!$A101)))</f>
        <v>0</v>
      </c>
      <c r="AY101" s="4">
        <f>IF($A101&gt;AY$1,0,$B101*(1-Parameters!$B$58)*(1-Parameters!$B$60^('PCF decay matrix'!AY$1-'PCF decay matrix'!$A101)))</f>
        <v>0</v>
      </c>
      <c r="AZ101" s="4">
        <f>IF($A101&gt;AZ$1,0,$B101*(1-Parameters!$B$58)*(1-Parameters!$B$60^('PCF decay matrix'!AZ$1-'PCF decay matrix'!$A101)))</f>
        <v>0</v>
      </c>
      <c r="BA101" s="4">
        <f>IF($A101&gt;BA$1,0,$B101*(1-Parameters!$B$58)*(1-Parameters!$B$60^('PCF decay matrix'!BA$1-'PCF decay matrix'!$A101)))</f>
        <v>0</v>
      </c>
      <c r="BB101" s="4">
        <f>IF($A101&gt;BB$1,0,$B101*(1-Parameters!$B$58)*(1-Parameters!$B$60^('PCF decay matrix'!BB$1-'PCF decay matrix'!$A101)))</f>
        <v>0</v>
      </c>
      <c r="BC101" s="4">
        <f>IF($A101&gt;BC$1,0,$B101*(1-Parameters!$B$58)*(1-Parameters!$B$60^('PCF decay matrix'!BC$1-'PCF decay matrix'!$A101)))</f>
        <v>0</v>
      </c>
      <c r="BD101" s="4">
        <f>IF($A101&gt;BD$1,0,$B101*(1-Parameters!$B$58)*(1-Parameters!$B$60^('PCF decay matrix'!BD$1-'PCF decay matrix'!$A101)))</f>
        <v>0</v>
      </c>
      <c r="BE101" s="4">
        <f>IF($A101&gt;BE$1,0,$B101*(1-Parameters!$B$58)*(1-Parameters!$B$60^('PCF decay matrix'!BE$1-'PCF decay matrix'!$A101)))</f>
        <v>0</v>
      </c>
      <c r="BF101" s="4">
        <f>IF($A101&gt;BF$1,0,$B101*(1-Parameters!$B$58)*(1-Parameters!$B$60^('PCF decay matrix'!BF$1-'PCF decay matrix'!$A101)))</f>
        <v>0</v>
      </c>
      <c r="BG101" s="4">
        <f>IF($A101&gt;BG$1,0,$B101*(1-Parameters!$B$58)*(1-Parameters!$B$60^('PCF decay matrix'!BG$1-'PCF decay matrix'!$A101)))</f>
        <v>0</v>
      </c>
      <c r="BH101" s="4">
        <f>IF($A101&gt;BH$1,0,$B101*(1-Parameters!$B$58)*(1-Parameters!$B$60^('PCF decay matrix'!BH$1-'PCF decay matrix'!$A101)))</f>
        <v>0</v>
      </c>
      <c r="BI101" s="4">
        <f>IF($A101&gt;BI$1,0,$B101*(1-Parameters!$B$58)*(1-Parameters!$B$60^('PCF decay matrix'!BI$1-'PCF decay matrix'!$A101)))</f>
        <v>0</v>
      </c>
      <c r="BJ101" s="4">
        <f>IF($A101&gt;BJ$1,0,$B101*(1-Parameters!$B$58)*(1-Parameters!$B$60^('PCF decay matrix'!BJ$1-'PCF decay matrix'!$A101)))</f>
        <v>0</v>
      </c>
      <c r="BK101" s="4">
        <f>IF($A101&gt;BK$1,0,$B101*(1-Parameters!$B$58)*(1-Parameters!$B$60^('PCF decay matrix'!BK$1-'PCF decay matrix'!$A101)))</f>
        <v>0</v>
      </c>
      <c r="BL101" s="4">
        <f>IF($A101&gt;BL$1,0,$B101*(1-Parameters!$B$58)*(1-Parameters!$B$60^('PCF decay matrix'!BL$1-'PCF decay matrix'!$A101)))</f>
        <v>0</v>
      </c>
      <c r="BM101" s="4">
        <f>IF($A101&gt;BM$1,0,$B101*(1-Parameters!$B$58)*(1-Parameters!$B$60^('PCF decay matrix'!BM$1-'PCF decay matrix'!$A101)))</f>
        <v>0</v>
      </c>
      <c r="BN101" s="4">
        <f>IF($A101&gt;BN$1,0,$B101*(1-Parameters!$B$58)*(1-Parameters!$B$60^('PCF decay matrix'!BN$1-'PCF decay matrix'!$A101)))</f>
        <v>0</v>
      </c>
      <c r="BO101" s="4">
        <f>IF($A101&gt;BO$1,0,$B101*(1-Parameters!$B$58)*(1-Parameters!$B$60^('PCF decay matrix'!BO$1-'PCF decay matrix'!$A101)))</f>
        <v>0</v>
      </c>
      <c r="BP101" s="4">
        <f>IF($A101&gt;BP$1,0,$B101*(1-Parameters!$B$58)*(1-Parameters!$B$60^('PCF decay matrix'!BP$1-'PCF decay matrix'!$A101)))</f>
        <v>0</v>
      </c>
      <c r="BQ101" s="4">
        <f>IF($A101&gt;BQ$1,0,$B101*(1-Parameters!$B$58)*(1-Parameters!$B$60^('PCF decay matrix'!BQ$1-'PCF decay matrix'!$A101)))</f>
        <v>0</v>
      </c>
      <c r="BR101" s="4">
        <f>IF($A101&gt;BR$1,0,$B101*(1-Parameters!$B$58)*(1-Parameters!$B$60^('PCF decay matrix'!BR$1-'PCF decay matrix'!$A101)))</f>
        <v>0</v>
      </c>
      <c r="BS101" s="4">
        <f>IF($A101&gt;BS$1,0,$B101*(1-Parameters!$B$58)*(1-Parameters!$B$60^('PCF decay matrix'!BS$1-'PCF decay matrix'!$A101)))</f>
        <v>0</v>
      </c>
      <c r="BT101" s="4">
        <f>IF($A101&gt;BT$1,0,$B101*(1-Parameters!$B$58)*(1-Parameters!$B$60^('PCF decay matrix'!BT$1-'PCF decay matrix'!$A101)))</f>
        <v>0</v>
      </c>
      <c r="BU101" s="4">
        <f>IF($A101&gt;BU$1,0,$B101*(1-Parameters!$B$58)*(1-Parameters!$B$60^('PCF decay matrix'!BU$1-'PCF decay matrix'!$A101)))</f>
        <v>0</v>
      </c>
      <c r="BV101" s="4">
        <f>IF($A101&gt;BV$1,0,$B101*(1-Parameters!$B$58)*(1-Parameters!$B$60^('PCF decay matrix'!BV$1-'PCF decay matrix'!$A101)))</f>
        <v>0</v>
      </c>
      <c r="BW101" s="4">
        <f>IF($A101&gt;BW$1,0,$B101*(1-Parameters!$B$58)*(1-Parameters!$B$60^('PCF decay matrix'!BW$1-'PCF decay matrix'!$A101)))</f>
        <v>0</v>
      </c>
      <c r="BX101" s="4">
        <f>IF($A101&gt;BX$1,0,$B101*(1-Parameters!$B$58)*(1-Parameters!$B$60^('PCF decay matrix'!BX$1-'PCF decay matrix'!$A101)))</f>
        <v>0</v>
      </c>
      <c r="BY101" s="4">
        <f>IF($A101&gt;BY$1,0,$B101*(1-Parameters!$B$58)*(1-Parameters!$B$60^('PCF decay matrix'!BY$1-'PCF decay matrix'!$A101)))</f>
        <v>0</v>
      </c>
      <c r="BZ101" s="4">
        <f>IF($A101&gt;BZ$1,0,$B101*(1-Parameters!$B$58)*(1-Parameters!$B$60^('PCF decay matrix'!BZ$1-'PCF decay matrix'!$A101)))</f>
        <v>0</v>
      </c>
      <c r="CA101" s="4">
        <f>IF($A101&gt;CA$1,0,$B101*(1-Parameters!$B$58)*(1-Parameters!$B$60^('PCF decay matrix'!CA$1-'PCF decay matrix'!$A101)))</f>
        <v>0</v>
      </c>
      <c r="CB101" s="4">
        <f>IF($A101&gt;CB$1,0,$B101*(1-Parameters!$B$58)*(1-Parameters!$B$60^('PCF decay matrix'!CB$1-'PCF decay matrix'!$A101)))</f>
        <v>0</v>
      </c>
      <c r="CC101" s="4">
        <f>IF($A101&gt;CC$1,0,$B101*(1-Parameters!$B$58)*(1-Parameters!$B$60^('PCF decay matrix'!CC$1-'PCF decay matrix'!$A101)))</f>
        <v>0</v>
      </c>
      <c r="CD101" s="4">
        <f>IF($A101&gt;CD$1,0,$B101*(1-Parameters!$B$58)*(1-Parameters!$B$60^('PCF decay matrix'!CD$1-'PCF decay matrix'!$A101)))</f>
        <v>0</v>
      </c>
      <c r="CE101" s="4">
        <f>IF($A101&gt;CE$1,0,$B101*(1-Parameters!$B$58)*(1-Parameters!$B$60^('PCF decay matrix'!CE$1-'PCF decay matrix'!$A101)))</f>
        <v>0</v>
      </c>
      <c r="CF101" s="4">
        <f>IF($A101&gt;CF$1,0,$B101*(1-Parameters!$B$58)*(1-Parameters!$B$60^('PCF decay matrix'!CF$1-'PCF decay matrix'!$A101)))</f>
        <v>0</v>
      </c>
      <c r="CG101" s="4">
        <f>IF($A101&gt;CG$1,0,$B101*(1-Parameters!$B$58)*(1-Parameters!$B$60^('PCF decay matrix'!CG$1-'PCF decay matrix'!$A101)))</f>
        <v>0</v>
      </c>
      <c r="CH101" s="4">
        <f>IF($A101&gt;CH$1,0,$B101*(1-Parameters!$B$58)*(1-Parameters!$B$60^('PCF decay matrix'!CH$1-'PCF decay matrix'!$A101)))</f>
        <v>0</v>
      </c>
      <c r="CI101" s="4">
        <f>IF($A101&gt;CI$1,0,$B101*(1-Parameters!$B$58)*(1-Parameters!$B$60^('PCF decay matrix'!CI$1-'PCF decay matrix'!$A101)))</f>
        <v>0</v>
      </c>
      <c r="CJ101" s="4">
        <f>IF($A101&gt;CJ$1,0,$B101*(1-Parameters!$B$58)*(1-Parameters!$B$60^('PCF decay matrix'!CJ$1-'PCF decay matrix'!$A101)))</f>
        <v>0</v>
      </c>
      <c r="CK101" s="4">
        <f>IF($A101&gt;CK$1,0,$B101*(1-Parameters!$B$58)*(1-Parameters!$B$60^('PCF decay matrix'!CK$1-'PCF decay matrix'!$A101)))</f>
        <v>0</v>
      </c>
      <c r="CL101" s="4">
        <f>IF($A101&gt;CL$1,0,$B101*(1-Parameters!$B$58)*(1-Parameters!$B$60^('PCF decay matrix'!CL$1-'PCF decay matrix'!$A101)))</f>
        <v>0</v>
      </c>
      <c r="CM101" s="4">
        <f>IF($A101&gt;CM$1,0,$B101*(1-Parameters!$B$58)*(1-Parameters!$B$60^('PCF decay matrix'!CM$1-'PCF decay matrix'!$A101)))</f>
        <v>0</v>
      </c>
      <c r="CN101" s="4">
        <f>IF($A101&gt;CN$1,0,$B101*(1-Parameters!$B$58)*(1-Parameters!$B$60^('PCF decay matrix'!CN$1-'PCF decay matrix'!$A101)))</f>
        <v>0</v>
      </c>
      <c r="CO101" s="4">
        <f>IF($A101&gt;CO$1,0,$B101*(1-Parameters!$B$58)*(1-Parameters!$B$60^('PCF decay matrix'!CO$1-'PCF decay matrix'!$A101)))</f>
        <v>0</v>
      </c>
      <c r="CP101" s="4">
        <f>IF($A101&gt;CP$1,0,$B101*(1-Parameters!$B$58)*(1-Parameters!$B$60^('PCF decay matrix'!CP$1-'PCF decay matrix'!$A101)))</f>
        <v>0</v>
      </c>
      <c r="CQ101" s="4">
        <f>IF($A101&gt;CQ$1,0,$B101*(1-Parameters!$B$58)*(1-Parameters!$B$60^('PCF decay matrix'!CQ$1-'PCF decay matrix'!$A101)))</f>
        <v>0</v>
      </c>
      <c r="CR101" s="4">
        <f>IF($A101&gt;CR$1,0,$B101*(1-Parameters!$B$58)*(1-Parameters!$B$60^('PCF decay matrix'!CR$1-'PCF decay matrix'!$A101)))</f>
        <v>0</v>
      </c>
      <c r="CS101" s="4">
        <f>IF($A101&gt;CS$1,0,$B101*(1-Parameters!$B$58)*(1-Parameters!$B$60^('PCF decay matrix'!CS$1-'PCF decay matrix'!$A101)))</f>
        <v>0</v>
      </c>
      <c r="CT101" s="4">
        <f>IF($A101&gt;CT$1,0,$B101*(1-Parameters!$B$58)*(1-Parameters!$B$60^('PCF decay matrix'!CT$1-'PCF decay matrix'!$A101)))</f>
        <v>0</v>
      </c>
      <c r="CU101" s="4">
        <f>IF($A101&gt;CU$1,0,$B101*(1-Parameters!$B$58)*(1-Parameters!$B$60^('PCF decay matrix'!CU$1-'PCF decay matrix'!$A101)))</f>
        <v>0</v>
      </c>
      <c r="CV101" s="4">
        <f>IF($A101&gt;CV$1,0,$B101*(1-Parameters!$B$58)*(1-Parameters!$B$60^('PCF decay matrix'!CV$1-'PCF decay matrix'!$A101)))</f>
        <v>0</v>
      </c>
      <c r="CW101" s="4">
        <f>IF($A101&gt;CW$1,0,$B101*(1-Parameters!$B$58)*(1-Parameters!$B$60^('PCF decay matrix'!CW$1-'PCF decay matrix'!$A101)))</f>
        <v>0</v>
      </c>
      <c r="CX101" s="4">
        <f ca="1">IF($A101&gt;CX$1,0,$B101*(1-Parameters!$B$58)*(1-Parameters!$B$60^('PCF decay matrix'!CX$1-'PCF decay matrix'!$A101)))</f>
        <v>0</v>
      </c>
      <c r="CY101" s="4">
        <f ca="1">IF($A101&gt;CY$1,0,$B101*(1-Parameters!$B$58)*(1-Parameters!$B$60^('PCF decay matrix'!CY$1-'PCF decay matrix'!$A101)))</f>
        <v>9.8285801032161006E-3</v>
      </c>
      <c r="CZ101" s="4">
        <f ca="1">IF($A101&gt;CZ$1,0,$B101*(1-Parameters!$B$58)*(1-Parameters!$B$60^('PCF decay matrix'!CZ$1-'PCF decay matrix'!$A101)))</f>
        <v>1.9341047728434656E-2</v>
      </c>
      <c r="DA101" s="4">
        <f ca="1">IF($A101&gt;DA$1,0,$B101*(1-Parameters!$B$58)*(1-Parameters!$B$60^('PCF decay matrix'!DA$1-'PCF decay matrix'!$A101)))</f>
        <v>2.8547569868008233E-2</v>
      </c>
      <c r="DB101" s="4">
        <f ca="1">IF($A101&gt;DB$1,0,$B101*(1-Parameters!$B$58)*(1-Parameters!$B$60^('PCF decay matrix'!DB$1-'PCF decay matrix'!$A101)))</f>
        <v>3.7457986517600836E-2</v>
      </c>
      <c r="DC101" s="4">
        <f ca="1">IF($A101&gt;DC$1,0,$B101*(1-Parameters!$B$58)*(1-Parameters!$B$60^('PCF decay matrix'!DC$1-'PCF decay matrix'!$A101)))</f>
        <v>4.6081821193244693E-2</v>
      </c>
      <c r="DD101" s="4">
        <f ca="1">IF($A101&gt;DD$1,0,$B101*(1-Parameters!$B$58)*(1-Parameters!$B$60^('PCF decay matrix'!DD$1-'PCF decay matrix'!$A101)))</f>
        <v>5.4428291110141094E-2</v>
      </c>
      <c r="DE101" s="4">
        <f ca="1">IF($A101&gt;DE$1,0,$B101*(1-Parameters!$B$58)*(1-Parameters!$B$60^('PCF decay matrix'!DE$1-'PCF decay matrix'!$A101)))</f>
        <v>6.2506317034084838E-2</v>
      </c>
      <c r="DF101" s="4">
        <f ca="1">IF($A101&gt;DF$1,0,$B101*(1-Parameters!$B$58)*(1-Parameters!$B$60^('PCF decay matrix'!DF$1-'PCF decay matrix'!$A101)))</f>
        <v>7.0324532816041702E-2</v>
      </c>
      <c r="DG101" s="4">
        <f ca="1">IF($A101&gt;DG$1,0,$B101*(1-Parameters!$B$58)*(1-Parameters!$B$60^('PCF decay matrix'!DG$1-'PCF decay matrix'!$A101)))</f>
        <v>7.7891294620068927E-2</v>
      </c>
      <c r="DH101" s="4">
        <f ca="1">IF($A101&gt;DH$1,0,$B101*(1-Parameters!$B$58)*(1-Parameters!$B$60^('PCF decay matrix'!DH$1-'PCF decay matrix'!$A101)))</f>
        <v>8.5214689854442263E-2</v>
      </c>
      <c r="DI101" s="4">
        <f ca="1">IF($A101&gt;DI$1,0,$B101*(1-Parameters!$B$58)*(1-Parameters!$B$60^('PCF decay matrix'!DI$1-'PCF decay matrix'!$A101)))</f>
        <v>9.2302545815534848E-2</v>
      </c>
      <c r="DJ101" s="4">
        <f ca="1">IF($A101&gt;DJ$1,0,$B101*(1-Parameters!$B$58)*(1-Parameters!$B$60^('PCF decay matrix'!DJ$1-'PCF decay matrix'!$A101)))</f>
        <v>9.91624380536867E-2</v>
      </c>
      <c r="DK101" s="4">
        <f ca="1">IF($A101&gt;DK$1,0,$B101*(1-Parameters!$B$58)*(1-Parameters!$B$60^('PCF decay matrix'!DK$1-'PCF decay matrix'!$A101)))</f>
        <v>0.1058016984700061</v>
      </c>
      <c r="DL101" s="4">
        <f ca="1">IF($A101&gt;DL$1,0,$B101*(1-Parameters!$B$58)*(1-Parameters!$B$60^('PCF decay matrix'!DL$1-'PCF decay matrix'!$A101)))</f>
        <v>0.1122274231527574</v>
      </c>
      <c r="DM101" s="4">
        <f ca="1">IF($A101&gt;DM$1,0,$B101*(1-Parameters!$B$58)*(1-Parameters!$B$60^('PCF decay matrix'!DM$1-'PCF decay matrix'!$A101)))</f>
        <v>0.11844647996170975</v>
      </c>
      <c r="DN101" s="4">
        <f ca="1">IF($A101&gt;DN$1,0,$B101*(1-Parameters!$B$58)*(1-Parameters!$B$60^('PCF decay matrix'!DN$1-'PCF decay matrix'!$A101)))</f>
        <v>0.1244655158685541</v>
      </c>
      <c r="DO101" s="4">
        <f ca="1">IF($A101&gt;DO$1,0,$B101*(1-Parameters!$B$58)*(1-Parameters!$B$60^('PCF decay matrix'!DO$1-'PCF decay matrix'!$A101)))</f>
        <v>0.13029096406123353</v>
      </c>
      <c r="DP101" s="4">
        <f ca="1">IF($A101&gt;DP$1,0,$B101*(1-Parameters!$B$58)*(1-Parameters!$B$60^('PCF decay matrix'!DP$1-'PCF decay matrix'!$A101)))</f>
        <v>0.13592905081977952</v>
      </c>
      <c r="DQ101" s="4">
        <f ca="1">IF($A101&gt;DQ$1,0,$B101*(1-Parameters!$B$58)*(1-Parameters!$B$60^('PCF decay matrix'!DQ$1-'PCF decay matrix'!$A101)))</f>
        <v>0.14138580217100397</v>
      </c>
      <c r="DR101" s="4">
        <f ca="1">IF($A101&gt;DR$1,0,$B101*(1-Parameters!$B$58)*(1-Parameters!$B$60^('PCF decay matrix'!DR$1-'PCF decay matrix'!$A101)))</f>
        <v>0.14666705032915908</v>
      </c>
      <c r="DS101" s="4">
        <f ca="1">IF($A101&gt;DS$1,0,$B101*(1-Parameters!$B$58)*(1-Parameters!$B$60^('PCF decay matrix'!DS$1-'PCF decay matrix'!$A101)))</f>
        <v>0.15177843992944906</v>
      </c>
      <c r="DT101" s="4">
        <f ca="1">IF($A101&gt;DT$1,0,$B101*(1-Parameters!$B$58)*(1-Parameters!$B$60^('PCF decay matrix'!DT$1-'PCF decay matrix'!$A101)))</f>
        <v>0.15672543406105588</v>
      </c>
      <c r="DU101" s="4">
        <f ca="1">IF($A101&gt;DU$1,0,$B101*(1-Parameters!$B$58)*(1-Parameters!$B$60^('PCF decay matrix'!DU$1-'PCF decay matrix'!$A101)))</f>
        <v>0.16151332010612737</v>
      </c>
      <c r="DV101" s="4">
        <f ca="1">IF($A101&gt;DV$1,0,$B101*(1-Parameters!$B$58)*(1-Parameters!$B$60^('PCF decay matrix'!DV$1-'PCF decay matrix'!$A101)))</f>
        <v>0.16614721539096872</v>
      </c>
      <c r="DW101" s="4">
        <f ca="1">IF($A101&gt;DW$1,0,$B101*(1-Parameters!$B$58)*(1-Parameters!$B$60^('PCF decay matrix'!DW$1-'PCF decay matrix'!$A101)))</f>
        <v>0.17063207265547659</v>
      </c>
      <c r="DX101" s="4">
        <f ca="1">IF($A101&gt;DX$1,0,$B101*(1-Parameters!$B$58)*(1-Parameters!$B$60^('PCF decay matrix'!DX$1-'PCF decay matrix'!$A101)))</f>
        <v>0.17497268534666255</v>
      </c>
      <c r="DY101" s="4">
        <f ca="1">IF($A101&gt;DY$1,0,$B101*(1-Parameters!$B$58)*(1-Parameters!$B$60^('PCF decay matrix'!DY$1-'PCF decay matrix'!$A101)))</f>
        <v>0.17917369274192282</v>
      </c>
      <c r="DZ101" s="4">
        <f ca="1">IF($A101&gt;DZ$1,0,$B101*(1-Parameters!$B$58)*(1-Parameters!$B$60^('PCF decay matrix'!DZ$1-'PCF decay matrix'!$A101)))</f>
        <v>0.18323958490753087</v>
      </c>
      <c r="EA101" s="4">
        <f ca="1">IF($A101&gt;EA$1,0,$B101*(1-Parameters!$B$58)*(1-Parameters!$B$60^('PCF decay matrix'!EA$1-'PCF decay matrix'!$A101)))</f>
        <v>0.1871747074976515</v>
      </c>
      <c r="EB101" s="4">
        <f ca="1">IF($A101&gt;EB$1,0,$B101*(1-Parameters!$B$58)*(1-Parameters!$B$60^('PCF decay matrix'!EB$1-'PCF decay matrix'!$A101)))</f>
        <v>0.19098326639900703</v>
      </c>
      <c r="EC101" s="4">
        <f ca="1">IF($A101&gt;EC$1,0,$B101*(1-Parameters!$B$58)*(1-Parameters!$B$60^('PCF decay matrix'!EC$1-'PCF decay matrix'!$A101)))</f>
        <v>0.19466933222615812</v>
      </c>
      <c r="ED101" s="4">
        <f ca="1">IF($A101&gt;ED$1,0,$B101*(1-Parameters!$B$58)*(1-Parameters!$B$60^('PCF decay matrix'!ED$1-'PCF decay matrix'!$A101)))</f>
        <v>0.19823684467220573</v>
      </c>
      <c r="EE101" s="4">
        <f ca="1">IF($A101&gt;EE$1,0,$B101*(1-Parameters!$B$58)*(1-Parameters!$B$60^('PCF decay matrix'!EE$1-'PCF decay matrix'!$A101)))</f>
        <v>0.20168961671956256</v>
      </c>
      <c r="EF101" s="4">
        <f ca="1">IF($A101&gt;EF$1,0,$B101*(1-Parameters!$B$58)*(1-Parameters!$B$60^('PCF decay matrix'!EF$1-'PCF decay matrix'!$A101)))</f>
        <v>0.20503133871529561</v>
      </c>
      <c r="EG101" s="4">
        <f ca="1">IF($A101&gt;EG$1,0,$B101*(1-Parameters!$B$58)*(1-Parameters!$B$60^('PCF decay matrix'!EG$1-'PCF decay matrix'!$A101)))</f>
        <v>0.20826558231539505</v>
      </c>
      <c r="EH101" s="4">
        <f ca="1">IF($A101&gt;EH$1,0,$B101*(1-Parameters!$B$58)*(1-Parameters!$B$60^('PCF decay matrix'!EH$1-'PCF decay matrix'!$A101)))</f>
        <v>0.21139580430218535</v>
      </c>
      <c r="EI101" s="4">
        <f ca="1">IF($A101&gt;EI$1,0,$B101*(1-Parameters!$B$58)*(1-Parameters!$B$60^('PCF decay matrix'!EI$1-'PCF decay matrix'!$A101)))</f>
        <v>0.21442535027895834</v>
      </c>
      <c r="EJ101" s="4">
        <f ca="1">IF($A101&gt;EJ$1,0,$B101*(1-Parameters!$B$58)*(1-Parameters!$B$60^('PCF decay matrix'!EJ$1-'PCF decay matrix'!$A101)))</f>
        <v>0.21735745824577796</v>
      </c>
      <c r="EK101" s="4">
        <f ca="1">IF($A101&gt;EK$1,0,$B101*(1-Parameters!$B$58)*(1-Parameters!$B$60^('PCF decay matrix'!EK$1-'PCF decay matrix'!$A101)))</f>
        <v>0.22019526206027712</v>
      </c>
      <c r="EL101" s="4">
        <f ca="1">IF($A101&gt;EL$1,0,$B101*(1-Parameters!$B$58)*(1-Parameters!$B$60^('PCF decay matrix'!EL$1-'PCF decay matrix'!$A101)))</f>
        <v>0.22294179478714696</v>
      </c>
      <c r="EM101" s="4">
        <f ca="1">IF($A101&gt;EM$1,0,$B101*(1-Parameters!$B$58)*(1-Parameters!$B$60^('PCF decay matrix'!EM$1-'PCF decay matrix'!$A101)))</f>
        <v>0.2255999919398978</v>
      </c>
      <c r="EN101" s="4">
        <f ca="1">IF($A101&gt;EN$1,0,$B101*(1-Parameters!$B$58)*(1-Parameters!$B$60^('PCF decay matrix'!EN$1-'PCF decay matrix'!$A101)))</f>
        <v>0.22817269461835654</v>
      </c>
      <c r="EO101" s="4">
        <f ca="1">IF($A101&gt;EO$1,0,$B101*(1-Parameters!$B$58)*(1-Parameters!$B$60^('PCF decay matrix'!EO$1-'PCF decay matrix'!$A101)))</f>
        <v>0.23066265254525425</v>
      </c>
      <c r="EP101" s="4">
        <f ca="1">IF($A101&gt;EP$1,0,$B101*(1-Parameters!$B$58)*(1-Parameters!$B$60^('PCF decay matrix'!EP$1-'PCF decay matrix'!$A101)))</f>
        <v>0.2330725270051491</v>
      </c>
      <c r="EQ101" s="4">
        <f ca="1">IF($A101&gt;EQ$1,0,$B101*(1-Parameters!$B$58)*(1-Parameters!$B$60^('PCF decay matrix'!EQ$1-'PCF decay matrix'!$A101)))</f>
        <v>0.23540489368882592</v>
      </c>
      <c r="ER101" s="4">
        <f ca="1">IF($A101&gt;ER$1,0,$B101*(1-Parameters!$B$58)*(1-Parameters!$B$60^('PCF decay matrix'!ER$1-'PCF decay matrix'!$A101)))</f>
        <v>0.23766224544621301</v>
      </c>
      <c r="ES101" s="4">
        <f ca="1">IF($A101&gt;ES$1,0,$B101*(1-Parameters!$B$58)*(1-Parameters!$B$60^('PCF decay matrix'!ES$1-'PCF decay matrix'!$A101)))</f>
        <v>0.23984699495075729</v>
      </c>
      <c r="ET101" s="4">
        <f ca="1">IF($A101&gt;ET$1,0,$B101*(1-Parameters!$B$58)*(1-Parameters!$B$60^('PCF decay matrix'!ET$1-'PCF decay matrix'!$A101)))</f>
        <v>0.24196147727810674</v>
      </c>
      <c r="EU101" s="4">
        <f ca="1">IF($A101&gt;EU$1,0,$B101*(1-Parameters!$B$58)*(1-Parameters!$B$60^('PCF decay matrix'!EU$1-'PCF decay matrix'!$A101)))</f>
        <v>0.24400795240185605</v>
      </c>
      <c r="EV101" s="4">
        <f ca="1">IF($A101&gt;EV$1,0,$B101*(1-Parameters!$B$58)*(1-Parameters!$B$60^('PCF decay matrix'!EV$1-'PCF decay matrix'!$A101)))</f>
        <v>0.24598860760902178</v>
      </c>
      <c r="EW101" s="4">
        <f ca="1">IF($A101&gt;EW$1,0,$B101*(1-Parameters!$B$58)*(1-Parameters!$B$60^('PCF decay matrix'!EW$1-'PCF decay matrix'!$A101)))</f>
        <v>0.24790555983783041</v>
      </c>
      <c r="EX101" s="4">
        <f ca="1">IF($A101&gt;EX$1,0,$B101*(1-Parameters!$B$58)*(1-Parameters!$B$60^('PCF decay matrix'!EX$1-'PCF decay matrix'!$A101)))</f>
        <v>0.24976085794031688</v>
      </c>
      <c r="EY101" s="4">
        <f ca="1">IF($A101&gt;EY$1,0,$B101*(1-Parameters!$B$58)*(1-Parameters!$B$60^('PCF decay matrix'!EY$1-'PCF decay matrix'!$A101)))</f>
        <v>0.25155648487215176</v>
      </c>
      <c r="EZ101" s="4">
        <f ca="1">IF($A101&gt;EZ$1,0,$B101*(1-Parameters!$B$58)*(1-Parameters!$B$60^('PCF decay matrix'!EZ$1-'PCF decay matrix'!$A101)))</f>
        <v>0.25329435981203868</v>
      </c>
      <c r="FA101" s="4">
        <f ca="1">IF($A101&gt;FA$1,0,$B101*(1-Parameters!$B$58)*(1-Parameters!$B$60^('PCF decay matrix'!FA$1-'PCF decay matrix'!$A101)))</f>
        <v>0.25497634021294557</v>
      </c>
      <c r="FB101" s="4">
        <f ca="1">IF($A101&gt;FB$1,0,$B101*(1-Parameters!$B$58)*(1-Parameters!$B$60^('PCF decay matrix'!FB$1-'PCF decay matrix'!$A101)))</f>
        <v>0.25660422378736375</v>
      </c>
      <c r="FC101" s="4">
        <f ca="1">IF($A101&gt;FC$1,0,$B101*(1-Parameters!$B$58)*(1-Parameters!$B$60^('PCF decay matrix'!FC$1-'PCF decay matrix'!$A101)))</f>
        <v>0.25817975042871566</v>
      </c>
      <c r="FD101" s="4">
        <f ca="1">IF($A101&gt;FD$1,0,$B101*(1-Parameters!$B$58)*(1-Parameters!$B$60^('PCF decay matrix'!FD$1-'PCF decay matrix'!$A101)))</f>
        <v>0.25970460407096507</v>
      </c>
      <c r="FE101" s="4">
        <f ca="1">IF($A101&gt;FE$1,0,$B101*(1-Parameters!$B$58)*(1-Parameters!$B$60^('PCF decay matrix'!FE$1-'PCF decay matrix'!$A101)))</f>
        <v>0.26118041448841772</v>
      </c>
      <c r="FF101" s="4">
        <f ca="1">IF($A101&gt;FF$1,0,$B101*(1-Parameters!$B$58)*(1-Parameters!$B$60^('PCF decay matrix'!FF$1-'PCF decay matrix'!$A101)))</f>
        <v>0.26260875903763548</v>
      </c>
      <c r="FG101" s="4">
        <f ca="1">IF($A101&gt;FG$1,0,$B101*(1-Parameters!$B$58)*(1-Parameters!$B$60^('PCF decay matrix'!FG$1-'PCF decay matrix'!$A101)))</f>
        <v>0.26399116434332603</v>
      </c>
      <c r="FH101" s="4">
        <f ca="1">IF($A101&gt;FH$1,0,$B101*(1-Parameters!$B$58)*(1-Parameters!$B$60^('PCF decay matrix'!FH$1-'PCF decay matrix'!$A101)))</f>
        <v>0.26532910793001047</v>
      </c>
      <c r="FI101" s="4">
        <f ca="1">IF($A101&gt;FI$1,0,$B101*(1-Parameters!$B$58)*(1-Parameters!$B$60^('PCF decay matrix'!FI$1-'PCF decay matrix'!$A101)))</f>
        <v>0.26662401980121148</v>
      </c>
      <c r="FJ101" s="4">
        <f ca="1">IF($A101&gt;FJ$1,0,$B101*(1-Parameters!$B$58)*(1-Parameters!$B$60^('PCF decay matrix'!FJ$1-'PCF decay matrix'!$A101)))</f>
        <v>0.26787728396785143</v>
      </c>
      <c r="FK101" s="4">
        <f ca="1">IF($A101&gt;FK$1,0,$B101*(1-Parameters!$B$58)*(1-Parameters!$B$60^('PCF decay matrix'!FK$1-'PCF decay matrix'!$A101)))</f>
        <v>0.26909023992749281</v>
      </c>
      <c r="FL101" s="4">
        <f ca="1">IF($A101&gt;FL$1,0,$B101*(1-Parameters!$B$58)*(1-Parameters!$B$60^('PCF decay matrix'!FL$1-'PCF decay matrix'!$A101)))</f>
        <v>0.27026418409600289</v>
      </c>
      <c r="FM101" s="4">
        <f ca="1">IF($A101&gt;FM$1,0,$B101*(1-Parameters!$B$58)*(1-Parameters!$B$60^('PCF decay matrix'!FM$1-'PCF decay matrix'!$A101)))</f>
        <v>0.2714003711931719</v>
      </c>
      <c r="FN101" s="4">
        <f ca="1">IF($A101&gt;FN$1,0,$B101*(1-Parameters!$B$58)*(1-Parameters!$B$60^('PCF decay matrix'!FN$1-'PCF decay matrix'!$A101)))</f>
        <v>0.27250001558376646</v>
      </c>
      <c r="FO101" s="4">
        <f ca="1">IF($A101&gt;FO$1,0,$B101*(1-Parameters!$B$58)*(1-Parameters!$B$60^('PCF decay matrix'!FO$1-'PCF decay matrix'!$A101)))</f>
        <v>0.27356429257545134</v>
      </c>
      <c r="FP101" s="4">
        <f ca="1">IF($A101&gt;FP$1,0,$B101*(1-Parameters!$B$58)*(1-Parameters!$B$60^('PCF decay matrix'!FP$1-'PCF decay matrix'!$A101)))</f>
        <v>0.27459433967496616</v>
      </c>
      <c r="FQ101" s="4">
        <f ca="1">IF($A101&gt;FQ$1,0,$B101*(1-Parameters!$B$58)*(1-Parameters!$B$60^('PCF decay matrix'!FQ$1-'PCF decay matrix'!$A101)))</f>
        <v>0.27559125780390109</v>
      </c>
      <c r="FR101" s="4">
        <f ca="1">IF($A101&gt;FR$1,0,$B101*(1-Parameters!$B$58)*(1-Parameters!$B$60^('PCF decay matrix'!FR$1-'PCF decay matrix'!$A101)))</f>
        <v>0.27655611247536921</v>
      </c>
      <c r="FS101" s="4">
        <f ca="1">IF($A101&gt;FS$1,0,$B101*(1-Parameters!$B$58)*(1-Parameters!$B$60^('PCF decay matrix'!FS$1-'PCF decay matrix'!$A101)))</f>
        <v>0.27748993493283475</v>
      </c>
      <c r="FT101" s="4">
        <f ca="1">IF($A101&gt;FT$1,0,$B101*(1-Parameters!$B$58)*(1-Parameters!$B$60^('PCF decay matrix'!FT$1-'PCF decay matrix'!$A101)))</f>
        <v>0.27839372325231293</v>
      </c>
      <c r="FU101" s="4">
        <f ca="1">IF($A101&gt;FU$1,0,$B101*(1-Parameters!$B$58)*(1-Parameters!$B$60^('PCF decay matrix'!FU$1-'PCF decay matrix'!$A101)))</f>
        <v>0.2792684434091211</v>
      </c>
      <c r="FV101" s="4">
        <f ca="1">IF($A101&gt;FV$1,0,$B101*(1-Parameters!$B$58)*(1-Parameters!$B$60^('PCF decay matrix'!FV$1-'PCF decay matrix'!$A101)))</f>
        <v>0.2801150303103197</v>
      </c>
      <c r="FW101" s="4">
        <f ca="1">IF($A101&gt;FW$1,0,$B101*(1-Parameters!$B$58)*(1-Parameters!$B$60^('PCF decay matrix'!FW$1-'PCF decay matrix'!$A101)))</f>
        <v>0.28093438879394755</v>
      </c>
      <c r="FX101" s="4">
        <f ca="1">IF($A101&gt;FX$1,0,$B101*(1-Parameters!$B$58)*(1-Parameters!$B$60^('PCF decay matrix'!FX$1-'PCF decay matrix'!$A101)))</f>
        <v>0.28172739459611906</v>
      </c>
      <c r="FY101" s="4">
        <f ca="1">IF($A101&gt;FY$1,0,$B101*(1-Parameters!$B$58)*(1-Parameters!$B$60^('PCF decay matrix'!FY$1-'PCF decay matrix'!$A101)))</f>
        <v>0.28249489528701732</v>
      </c>
      <c r="FZ101" s="4">
        <f ca="1">IF($A101&gt;FZ$1,0,$B101*(1-Parameters!$B$58)*(1-Parameters!$B$60^('PCF decay matrix'!FZ$1-'PCF decay matrix'!$A101)))</f>
        <v>0.28323771117678287</v>
      </c>
      <c r="GA101" s="4">
        <f ca="1">IF($A101&gt;GA$1,0,$B101*(1-Parameters!$B$58)*(1-Parameters!$B$60^('PCF decay matrix'!GA$1-'PCF decay matrix'!$A101)))</f>
        <v>0.28395663619226708</v>
      </c>
      <c r="GB101" s="4">
        <f ca="1">IF($A101&gt;GB$1,0,$B101*(1-Parameters!$B$58)*(1-Parameters!$B$60^('PCF decay matrix'!GB$1-'PCF decay matrix'!$A101)))</f>
        <v>0.28465243872558682</v>
      </c>
      <c r="GC101" s="4">
        <f ca="1">IF($A101&gt;GC$1,0,$B101*(1-Parameters!$B$58)*(1-Parameters!$B$60^('PCF decay matrix'!GC$1-'PCF decay matrix'!$A101)))</f>
        <v>0.2853258624553871</v>
      </c>
      <c r="GD101" s="4">
        <f ca="1">IF($A101&gt;GD$1,0,$B101*(1-Parameters!$B$58)*(1-Parameters!$B$60^('PCF decay matrix'!GD$1-'PCF decay matrix'!$A101)))</f>
        <v>0.28597762714169039</v>
      </c>
      <c r="GE101" s="4">
        <f ca="1">IF($A101&gt;GE$1,0,$B101*(1-Parameters!$B$58)*(1-Parameters!$B$60^('PCF decay matrix'!GE$1-'PCF decay matrix'!$A101)))</f>
        <v>0.28660842939518094</v>
      </c>
      <c r="GF101" s="4">
        <f ca="1">IF($A101&gt;GF$1,0,$B101*(1-Parameters!$B$58)*(1-Parameters!$B$60^('PCF decay matrix'!GF$1-'PCF decay matrix'!$A101)))</f>
        <v>0.2872189434217472</v>
      </c>
      <c r="GG101" s="4">
        <f ca="1">IF($A101&gt;GG$1,0,$B101*(1-Parameters!$B$58)*(1-Parameters!$B$60^('PCF decay matrix'!GG$1-'PCF decay matrix'!$A101)))</f>
        <v>0.28780982174307795</v>
      </c>
      <c r="GH101" s="4">
        <f ca="1">IF($A101&gt;GH$1,0,$B101*(1-Parameters!$B$58)*(1-Parameters!$B$60^('PCF decay matrix'!GH$1-'PCF decay matrix'!$A101)))</f>
        <v>0.28838169589408208</v>
      </c>
      <c r="GI101" s="4">
        <f ca="1">IF($A101&gt;GI$1,0,$B101*(1-Parameters!$B$58)*(1-Parameters!$B$60^('PCF decay matrix'!GI$1-'PCF decay matrix'!$A101)))</f>
        <v>0.28893517709787725</v>
      </c>
      <c r="GJ101" s="4">
        <f ca="1">IF($A101&gt;GJ$1,0,$B101*(1-Parameters!$B$58)*(1-Parameters!$B$60^('PCF decay matrix'!GJ$1-'PCF decay matrix'!$A101)))</f>
        <v>0.28947085691906999</v>
      </c>
      <c r="GK101" s="4">
        <f ca="1">IF($A101&gt;GK$1,0,$B101*(1-Parameters!$B$58)*(1-Parameters!$B$60^('PCF decay matrix'!GK$1-'PCF decay matrix'!$A101)))</f>
        <v>0.28998930789602351</v>
      </c>
    </row>
    <row r="102" spans="1:193" s="4" customFormat="1" x14ac:dyDescent="0.25">
      <c r="A102" s="4">
        <v>2110</v>
      </c>
      <c r="B102" s="20">
        <f ca="1">'PCF model'!D102</f>
        <v>0.47243798439540369</v>
      </c>
      <c r="C102" s="4">
        <f>IF($A102&gt;C$1,0,$B102*(1-Parameters!$B$58)*(1-Parameters!$B$60^('PCF decay matrix'!C$1-'PCF decay matrix'!$A102)))</f>
        <v>0</v>
      </c>
      <c r="D102" s="4">
        <f>IF($A102&gt;D$1,0,$B102*(1-Parameters!$B$58)*(1-Parameters!$B$60^('PCF decay matrix'!D$1-'PCF decay matrix'!$A102)))</f>
        <v>0</v>
      </c>
      <c r="E102" s="4">
        <f>IF($A102&gt;E$1,0,$B102*(1-Parameters!$B$58)*(1-Parameters!$B$60^('PCF decay matrix'!E$1-'PCF decay matrix'!$A102)))</f>
        <v>0</v>
      </c>
      <c r="F102" s="4">
        <f>IF($A102&gt;F$1,0,$B102*(1-Parameters!$B$58)*(1-Parameters!$B$60^('PCF decay matrix'!F$1-'PCF decay matrix'!$A102)))</f>
        <v>0</v>
      </c>
      <c r="G102" s="4">
        <f>IF($A102&gt;G$1,0,$B102*(1-Parameters!$B$58)*(1-Parameters!$B$60^('PCF decay matrix'!G$1-'PCF decay matrix'!$A102)))</f>
        <v>0</v>
      </c>
      <c r="H102" s="4">
        <f>IF($A102&gt;H$1,0,$B102*(1-Parameters!$B$58)*(1-Parameters!$B$60^('PCF decay matrix'!H$1-'PCF decay matrix'!$A102)))</f>
        <v>0</v>
      </c>
      <c r="I102" s="4">
        <f>IF($A102&gt;I$1,0,$B102*(1-Parameters!$B$58)*(1-Parameters!$B$60^('PCF decay matrix'!I$1-'PCF decay matrix'!$A102)))</f>
        <v>0</v>
      </c>
      <c r="J102" s="4">
        <f>IF($A102&gt;J$1,0,$B102*(1-Parameters!$B$58)*(1-Parameters!$B$60^('PCF decay matrix'!J$1-'PCF decay matrix'!$A102)))</f>
        <v>0</v>
      </c>
      <c r="K102" s="4">
        <f>IF($A102&gt;K$1,0,$B102*(1-Parameters!$B$58)*(1-Parameters!$B$60^('PCF decay matrix'!K$1-'PCF decay matrix'!$A102)))</f>
        <v>0</v>
      </c>
      <c r="L102" s="4">
        <f>IF($A102&gt;L$1,0,$B102*(1-Parameters!$B$58)*(1-Parameters!$B$60^('PCF decay matrix'!L$1-'PCF decay matrix'!$A102)))</f>
        <v>0</v>
      </c>
      <c r="M102" s="4">
        <f>IF($A102&gt;M$1,0,$B102*(1-Parameters!$B$58)*(1-Parameters!$B$60^('PCF decay matrix'!M$1-'PCF decay matrix'!$A102)))</f>
        <v>0</v>
      </c>
      <c r="N102" s="4">
        <f>IF($A102&gt;N$1,0,$B102*(1-Parameters!$B$58)*(1-Parameters!$B$60^('PCF decay matrix'!N$1-'PCF decay matrix'!$A102)))</f>
        <v>0</v>
      </c>
      <c r="O102" s="4">
        <f>IF($A102&gt;O$1,0,$B102*(1-Parameters!$B$58)*(1-Parameters!$B$60^('PCF decay matrix'!O$1-'PCF decay matrix'!$A102)))</f>
        <v>0</v>
      </c>
      <c r="P102" s="4">
        <f>IF($A102&gt;P$1,0,$B102*(1-Parameters!$B$58)*(1-Parameters!$B$60^('PCF decay matrix'!P$1-'PCF decay matrix'!$A102)))</f>
        <v>0</v>
      </c>
      <c r="Q102" s="4">
        <f>IF($A102&gt;Q$1,0,$B102*(1-Parameters!$B$58)*(1-Parameters!$B$60^('PCF decay matrix'!Q$1-'PCF decay matrix'!$A102)))</f>
        <v>0</v>
      </c>
      <c r="R102" s="4">
        <f>IF($A102&gt;R$1,0,$B102*(1-Parameters!$B$58)*(1-Parameters!$B$60^('PCF decay matrix'!R$1-'PCF decay matrix'!$A102)))</f>
        <v>0</v>
      </c>
      <c r="S102" s="4">
        <f>IF($A102&gt;S$1,0,$B102*(1-Parameters!$B$58)*(1-Parameters!$B$60^('PCF decay matrix'!S$1-'PCF decay matrix'!$A102)))</f>
        <v>0</v>
      </c>
      <c r="T102" s="4">
        <f>IF($A102&gt;T$1,0,$B102*(1-Parameters!$B$58)*(1-Parameters!$B$60^('PCF decay matrix'!T$1-'PCF decay matrix'!$A102)))</f>
        <v>0</v>
      </c>
      <c r="U102" s="4">
        <f>IF($A102&gt;U$1,0,$B102*(1-Parameters!$B$58)*(1-Parameters!$B$60^('PCF decay matrix'!U$1-'PCF decay matrix'!$A102)))</f>
        <v>0</v>
      </c>
      <c r="V102" s="4">
        <f>IF($A102&gt;V$1,0,$B102*(1-Parameters!$B$58)*(1-Parameters!$B$60^('PCF decay matrix'!V$1-'PCF decay matrix'!$A102)))</f>
        <v>0</v>
      </c>
      <c r="W102" s="4">
        <f>IF($A102&gt;W$1,0,$B102*(1-Parameters!$B$58)*(1-Parameters!$B$60^('PCF decay matrix'!W$1-'PCF decay matrix'!$A102)))</f>
        <v>0</v>
      </c>
      <c r="X102" s="4">
        <f>IF($A102&gt;X$1,0,$B102*(1-Parameters!$B$58)*(1-Parameters!$B$60^('PCF decay matrix'!X$1-'PCF decay matrix'!$A102)))</f>
        <v>0</v>
      </c>
      <c r="Y102" s="4">
        <f>IF($A102&gt;Y$1,0,$B102*(1-Parameters!$B$58)*(1-Parameters!$B$60^('PCF decay matrix'!Y$1-'PCF decay matrix'!$A102)))</f>
        <v>0</v>
      </c>
      <c r="Z102" s="4">
        <f>IF($A102&gt;Z$1,0,$B102*(1-Parameters!$B$58)*(1-Parameters!$B$60^('PCF decay matrix'!Z$1-'PCF decay matrix'!$A102)))</f>
        <v>0</v>
      </c>
      <c r="AA102" s="4">
        <f>IF($A102&gt;AA$1,0,$B102*(1-Parameters!$B$58)*(1-Parameters!$B$60^('PCF decay matrix'!AA$1-'PCF decay matrix'!$A102)))</f>
        <v>0</v>
      </c>
      <c r="AB102" s="4">
        <f>IF($A102&gt;AB$1,0,$B102*(1-Parameters!$B$58)*(1-Parameters!$B$60^('PCF decay matrix'!AB$1-'PCF decay matrix'!$A102)))</f>
        <v>0</v>
      </c>
      <c r="AC102" s="4">
        <f>IF($A102&gt;AC$1,0,$B102*(1-Parameters!$B$58)*(1-Parameters!$B$60^('PCF decay matrix'!AC$1-'PCF decay matrix'!$A102)))</f>
        <v>0</v>
      </c>
      <c r="AD102" s="4">
        <f>IF($A102&gt;AD$1,0,$B102*(1-Parameters!$B$58)*(1-Parameters!$B$60^('PCF decay matrix'!AD$1-'PCF decay matrix'!$A102)))</f>
        <v>0</v>
      </c>
      <c r="AE102" s="4">
        <f>IF($A102&gt;AE$1,0,$B102*(1-Parameters!$B$58)*(1-Parameters!$B$60^('PCF decay matrix'!AE$1-'PCF decay matrix'!$A102)))</f>
        <v>0</v>
      </c>
      <c r="AF102" s="4">
        <f>IF($A102&gt;AF$1,0,$B102*(1-Parameters!$B$58)*(1-Parameters!$B$60^('PCF decay matrix'!AF$1-'PCF decay matrix'!$A102)))</f>
        <v>0</v>
      </c>
      <c r="AG102" s="4">
        <f>IF($A102&gt;AG$1,0,$B102*(1-Parameters!$B$58)*(1-Parameters!$B$60^('PCF decay matrix'!AG$1-'PCF decay matrix'!$A102)))</f>
        <v>0</v>
      </c>
      <c r="AH102" s="4">
        <f>IF($A102&gt;AH$1,0,$B102*(1-Parameters!$B$58)*(1-Parameters!$B$60^('PCF decay matrix'!AH$1-'PCF decay matrix'!$A102)))</f>
        <v>0</v>
      </c>
      <c r="AI102" s="4">
        <f>IF($A102&gt;AI$1,0,$B102*(1-Parameters!$B$58)*(1-Parameters!$B$60^('PCF decay matrix'!AI$1-'PCF decay matrix'!$A102)))</f>
        <v>0</v>
      </c>
      <c r="AJ102" s="4">
        <f>IF($A102&gt;AJ$1,0,$B102*(1-Parameters!$B$58)*(1-Parameters!$B$60^('PCF decay matrix'!AJ$1-'PCF decay matrix'!$A102)))</f>
        <v>0</v>
      </c>
      <c r="AK102" s="4">
        <f>IF($A102&gt;AK$1,0,$B102*(1-Parameters!$B$58)*(1-Parameters!$B$60^('PCF decay matrix'!AK$1-'PCF decay matrix'!$A102)))</f>
        <v>0</v>
      </c>
      <c r="AL102" s="4">
        <f>IF($A102&gt;AL$1,0,$B102*(1-Parameters!$B$58)*(1-Parameters!$B$60^('PCF decay matrix'!AL$1-'PCF decay matrix'!$A102)))</f>
        <v>0</v>
      </c>
      <c r="AM102" s="4">
        <f>IF($A102&gt;AM$1,0,$B102*(1-Parameters!$B$58)*(1-Parameters!$B$60^('PCF decay matrix'!AM$1-'PCF decay matrix'!$A102)))</f>
        <v>0</v>
      </c>
      <c r="AN102" s="4">
        <f>IF($A102&gt;AN$1,0,$B102*(1-Parameters!$B$58)*(1-Parameters!$B$60^('PCF decay matrix'!AN$1-'PCF decay matrix'!$A102)))</f>
        <v>0</v>
      </c>
      <c r="AO102" s="4">
        <f>IF($A102&gt;AO$1,0,$B102*(1-Parameters!$B$58)*(1-Parameters!$B$60^('PCF decay matrix'!AO$1-'PCF decay matrix'!$A102)))</f>
        <v>0</v>
      </c>
      <c r="AP102" s="4">
        <f>IF($A102&gt;AP$1,0,$B102*(1-Parameters!$B$58)*(1-Parameters!$B$60^('PCF decay matrix'!AP$1-'PCF decay matrix'!$A102)))</f>
        <v>0</v>
      </c>
      <c r="AQ102" s="4">
        <f>IF($A102&gt;AQ$1,0,$B102*(1-Parameters!$B$58)*(1-Parameters!$B$60^('PCF decay matrix'!AQ$1-'PCF decay matrix'!$A102)))</f>
        <v>0</v>
      </c>
      <c r="AR102" s="4">
        <f>IF($A102&gt;AR$1,0,$B102*(1-Parameters!$B$58)*(1-Parameters!$B$60^('PCF decay matrix'!AR$1-'PCF decay matrix'!$A102)))</f>
        <v>0</v>
      </c>
      <c r="AS102" s="4">
        <f>IF($A102&gt;AS$1,0,$B102*(1-Parameters!$B$58)*(1-Parameters!$B$60^('PCF decay matrix'!AS$1-'PCF decay matrix'!$A102)))</f>
        <v>0</v>
      </c>
      <c r="AT102" s="4">
        <f>IF($A102&gt;AT$1,0,$B102*(1-Parameters!$B$58)*(1-Parameters!$B$60^('PCF decay matrix'!AT$1-'PCF decay matrix'!$A102)))</f>
        <v>0</v>
      </c>
      <c r="AU102" s="4">
        <f>IF($A102&gt;AU$1,0,$B102*(1-Parameters!$B$58)*(1-Parameters!$B$60^('PCF decay matrix'!AU$1-'PCF decay matrix'!$A102)))</f>
        <v>0</v>
      </c>
      <c r="AV102" s="4">
        <f>IF($A102&gt;AV$1,0,$B102*(1-Parameters!$B$58)*(1-Parameters!$B$60^('PCF decay matrix'!AV$1-'PCF decay matrix'!$A102)))</f>
        <v>0</v>
      </c>
      <c r="AW102" s="4">
        <f>IF($A102&gt;AW$1,0,$B102*(1-Parameters!$B$58)*(1-Parameters!$B$60^('PCF decay matrix'!AW$1-'PCF decay matrix'!$A102)))</f>
        <v>0</v>
      </c>
      <c r="AX102" s="4">
        <f>IF($A102&gt;AX$1,0,$B102*(1-Parameters!$B$58)*(1-Parameters!$B$60^('PCF decay matrix'!AX$1-'PCF decay matrix'!$A102)))</f>
        <v>0</v>
      </c>
      <c r="AY102" s="4">
        <f>IF($A102&gt;AY$1,0,$B102*(1-Parameters!$B$58)*(1-Parameters!$B$60^('PCF decay matrix'!AY$1-'PCF decay matrix'!$A102)))</f>
        <v>0</v>
      </c>
      <c r="AZ102" s="4">
        <f>IF($A102&gt;AZ$1,0,$B102*(1-Parameters!$B$58)*(1-Parameters!$B$60^('PCF decay matrix'!AZ$1-'PCF decay matrix'!$A102)))</f>
        <v>0</v>
      </c>
      <c r="BA102" s="4">
        <f>IF($A102&gt;BA$1,0,$B102*(1-Parameters!$B$58)*(1-Parameters!$B$60^('PCF decay matrix'!BA$1-'PCF decay matrix'!$A102)))</f>
        <v>0</v>
      </c>
      <c r="BB102" s="4">
        <f>IF($A102&gt;BB$1,0,$B102*(1-Parameters!$B$58)*(1-Parameters!$B$60^('PCF decay matrix'!BB$1-'PCF decay matrix'!$A102)))</f>
        <v>0</v>
      </c>
      <c r="BC102" s="4">
        <f>IF($A102&gt;BC$1,0,$B102*(1-Parameters!$B$58)*(1-Parameters!$B$60^('PCF decay matrix'!BC$1-'PCF decay matrix'!$A102)))</f>
        <v>0</v>
      </c>
      <c r="BD102" s="4">
        <f>IF($A102&gt;BD$1,0,$B102*(1-Parameters!$B$58)*(1-Parameters!$B$60^('PCF decay matrix'!BD$1-'PCF decay matrix'!$A102)))</f>
        <v>0</v>
      </c>
      <c r="BE102" s="4">
        <f>IF($A102&gt;BE$1,0,$B102*(1-Parameters!$B$58)*(1-Parameters!$B$60^('PCF decay matrix'!BE$1-'PCF decay matrix'!$A102)))</f>
        <v>0</v>
      </c>
      <c r="BF102" s="4">
        <f>IF($A102&gt;BF$1,0,$B102*(1-Parameters!$B$58)*(1-Parameters!$B$60^('PCF decay matrix'!BF$1-'PCF decay matrix'!$A102)))</f>
        <v>0</v>
      </c>
      <c r="BG102" s="4">
        <f>IF($A102&gt;BG$1,0,$B102*(1-Parameters!$B$58)*(1-Parameters!$B$60^('PCF decay matrix'!BG$1-'PCF decay matrix'!$A102)))</f>
        <v>0</v>
      </c>
      <c r="BH102" s="4">
        <f>IF($A102&gt;BH$1,0,$B102*(1-Parameters!$B$58)*(1-Parameters!$B$60^('PCF decay matrix'!BH$1-'PCF decay matrix'!$A102)))</f>
        <v>0</v>
      </c>
      <c r="BI102" s="4">
        <f>IF($A102&gt;BI$1,0,$B102*(1-Parameters!$B$58)*(1-Parameters!$B$60^('PCF decay matrix'!BI$1-'PCF decay matrix'!$A102)))</f>
        <v>0</v>
      </c>
      <c r="BJ102" s="4">
        <f>IF($A102&gt;BJ$1,0,$B102*(1-Parameters!$B$58)*(1-Parameters!$B$60^('PCF decay matrix'!BJ$1-'PCF decay matrix'!$A102)))</f>
        <v>0</v>
      </c>
      <c r="BK102" s="4">
        <f>IF($A102&gt;BK$1,0,$B102*(1-Parameters!$B$58)*(1-Parameters!$B$60^('PCF decay matrix'!BK$1-'PCF decay matrix'!$A102)))</f>
        <v>0</v>
      </c>
      <c r="BL102" s="4">
        <f>IF($A102&gt;BL$1,0,$B102*(1-Parameters!$B$58)*(1-Parameters!$B$60^('PCF decay matrix'!BL$1-'PCF decay matrix'!$A102)))</f>
        <v>0</v>
      </c>
      <c r="BM102" s="4">
        <f>IF($A102&gt;BM$1,0,$B102*(1-Parameters!$B$58)*(1-Parameters!$B$60^('PCF decay matrix'!BM$1-'PCF decay matrix'!$A102)))</f>
        <v>0</v>
      </c>
      <c r="BN102" s="4">
        <f>IF($A102&gt;BN$1,0,$B102*(1-Parameters!$B$58)*(1-Parameters!$B$60^('PCF decay matrix'!BN$1-'PCF decay matrix'!$A102)))</f>
        <v>0</v>
      </c>
      <c r="BO102" s="4">
        <f>IF($A102&gt;BO$1,0,$B102*(1-Parameters!$B$58)*(1-Parameters!$B$60^('PCF decay matrix'!BO$1-'PCF decay matrix'!$A102)))</f>
        <v>0</v>
      </c>
      <c r="BP102" s="4">
        <f>IF($A102&gt;BP$1,0,$B102*(1-Parameters!$B$58)*(1-Parameters!$B$60^('PCF decay matrix'!BP$1-'PCF decay matrix'!$A102)))</f>
        <v>0</v>
      </c>
      <c r="BQ102" s="4">
        <f>IF($A102&gt;BQ$1,0,$B102*(1-Parameters!$B$58)*(1-Parameters!$B$60^('PCF decay matrix'!BQ$1-'PCF decay matrix'!$A102)))</f>
        <v>0</v>
      </c>
      <c r="BR102" s="4">
        <f>IF($A102&gt;BR$1,0,$B102*(1-Parameters!$B$58)*(1-Parameters!$B$60^('PCF decay matrix'!BR$1-'PCF decay matrix'!$A102)))</f>
        <v>0</v>
      </c>
      <c r="BS102" s="4">
        <f>IF($A102&gt;BS$1,0,$B102*(1-Parameters!$B$58)*(1-Parameters!$B$60^('PCF decay matrix'!BS$1-'PCF decay matrix'!$A102)))</f>
        <v>0</v>
      </c>
      <c r="BT102" s="4">
        <f>IF($A102&gt;BT$1,0,$B102*(1-Parameters!$B$58)*(1-Parameters!$B$60^('PCF decay matrix'!BT$1-'PCF decay matrix'!$A102)))</f>
        <v>0</v>
      </c>
      <c r="BU102" s="4">
        <f>IF($A102&gt;BU$1,0,$B102*(1-Parameters!$B$58)*(1-Parameters!$B$60^('PCF decay matrix'!BU$1-'PCF decay matrix'!$A102)))</f>
        <v>0</v>
      </c>
      <c r="BV102" s="4">
        <f>IF($A102&gt;BV$1,0,$B102*(1-Parameters!$B$58)*(1-Parameters!$B$60^('PCF decay matrix'!BV$1-'PCF decay matrix'!$A102)))</f>
        <v>0</v>
      </c>
      <c r="BW102" s="4">
        <f>IF($A102&gt;BW$1,0,$B102*(1-Parameters!$B$58)*(1-Parameters!$B$60^('PCF decay matrix'!BW$1-'PCF decay matrix'!$A102)))</f>
        <v>0</v>
      </c>
      <c r="BX102" s="4">
        <f>IF($A102&gt;BX$1,0,$B102*(1-Parameters!$B$58)*(1-Parameters!$B$60^('PCF decay matrix'!BX$1-'PCF decay matrix'!$A102)))</f>
        <v>0</v>
      </c>
      <c r="BY102" s="4">
        <f>IF($A102&gt;BY$1,0,$B102*(1-Parameters!$B$58)*(1-Parameters!$B$60^('PCF decay matrix'!BY$1-'PCF decay matrix'!$A102)))</f>
        <v>0</v>
      </c>
      <c r="BZ102" s="4">
        <f>IF($A102&gt;BZ$1,0,$B102*(1-Parameters!$B$58)*(1-Parameters!$B$60^('PCF decay matrix'!BZ$1-'PCF decay matrix'!$A102)))</f>
        <v>0</v>
      </c>
      <c r="CA102" s="4">
        <f>IF($A102&gt;CA$1,0,$B102*(1-Parameters!$B$58)*(1-Parameters!$B$60^('PCF decay matrix'!CA$1-'PCF decay matrix'!$A102)))</f>
        <v>0</v>
      </c>
      <c r="CB102" s="4">
        <f>IF($A102&gt;CB$1,0,$B102*(1-Parameters!$B$58)*(1-Parameters!$B$60^('PCF decay matrix'!CB$1-'PCF decay matrix'!$A102)))</f>
        <v>0</v>
      </c>
      <c r="CC102" s="4">
        <f>IF($A102&gt;CC$1,0,$B102*(1-Parameters!$B$58)*(1-Parameters!$B$60^('PCF decay matrix'!CC$1-'PCF decay matrix'!$A102)))</f>
        <v>0</v>
      </c>
      <c r="CD102" s="4">
        <f>IF($A102&gt;CD$1,0,$B102*(1-Parameters!$B$58)*(1-Parameters!$B$60^('PCF decay matrix'!CD$1-'PCF decay matrix'!$A102)))</f>
        <v>0</v>
      </c>
      <c r="CE102" s="4">
        <f>IF($A102&gt;CE$1,0,$B102*(1-Parameters!$B$58)*(1-Parameters!$B$60^('PCF decay matrix'!CE$1-'PCF decay matrix'!$A102)))</f>
        <v>0</v>
      </c>
      <c r="CF102" s="4">
        <f>IF($A102&gt;CF$1,0,$B102*(1-Parameters!$B$58)*(1-Parameters!$B$60^('PCF decay matrix'!CF$1-'PCF decay matrix'!$A102)))</f>
        <v>0</v>
      </c>
      <c r="CG102" s="4">
        <f>IF($A102&gt;CG$1,0,$B102*(1-Parameters!$B$58)*(1-Parameters!$B$60^('PCF decay matrix'!CG$1-'PCF decay matrix'!$A102)))</f>
        <v>0</v>
      </c>
      <c r="CH102" s="4">
        <f>IF($A102&gt;CH$1,0,$B102*(1-Parameters!$B$58)*(1-Parameters!$B$60^('PCF decay matrix'!CH$1-'PCF decay matrix'!$A102)))</f>
        <v>0</v>
      </c>
      <c r="CI102" s="4">
        <f>IF($A102&gt;CI$1,0,$B102*(1-Parameters!$B$58)*(1-Parameters!$B$60^('PCF decay matrix'!CI$1-'PCF decay matrix'!$A102)))</f>
        <v>0</v>
      </c>
      <c r="CJ102" s="4">
        <f>IF($A102&gt;CJ$1,0,$B102*(1-Parameters!$B$58)*(1-Parameters!$B$60^('PCF decay matrix'!CJ$1-'PCF decay matrix'!$A102)))</f>
        <v>0</v>
      </c>
      <c r="CK102" s="4">
        <f>IF($A102&gt;CK$1,0,$B102*(1-Parameters!$B$58)*(1-Parameters!$B$60^('PCF decay matrix'!CK$1-'PCF decay matrix'!$A102)))</f>
        <v>0</v>
      </c>
      <c r="CL102" s="4">
        <f>IF($A102&gt;CL$1,0,$B102*(1-Parameters!$B$58)*(1-Parameters!$B$60^('PCF decay matrix'!CL$1-'PCF decay matrix'!$A102)))</f>
        <v>0</v>
      </c>
      <c r="CM102" s="4">
        <f>IF($A102&gt;CM$1,0,$B102*(1-Parameters!$B$58)*(1-Parameters!$B$60^('PCF decay matrix'!CM$1-'PCF decay matrix'!$A102)))</f>
        <v>0</v>
      </c>
      <c r="CN102" s="4">
        <f>IF($A102&gt;CN$1,0,$B102*(1-Parameters!$B$58)*(1-Parameters!$B$60^('PCF decay matrix'!CN$1-'PCF decay matrix'!$A102)))</f>
        <v>0</v>
      </c>
      <c r="CO102" s="4">
        <f>IF($A102&gt;CO$1,0,$B102*(1-Parameters!$B$58)*(1-Parameters!$B$60^('PCF decay matrix'!CO$1-'PCF decay matrix'!$A102)))</f>
        <v>0</v>
      </c>
      <c r="CP102" s="4">
        <f>IF($A102&gt;CP$1,0,$B102*(1-Parameters!$B$58)*(1-Parameters!$B$60^('PCF decay matrix'!CP$1-'PCF decay matrix'!$A102)))</f>
        <v>0</v>
      </c>
      <c r="CQ102" s="4">
        <f>IF($A102&gt;CQ$1,0,$B102*(1-Parameters!$B$58)*(1-Parameters!$B$60^('PCF decay matrix'!CQ$1-'PCF decay matrix'!$A102)))</f>
        <v>0</v>
      </c>
      <c r="CR102" s="4">
        <f>IF($A102&gt;CR$1,0,$B102*(1-Parameters!$B$58)*(1-Parameters!$B$60^('PCF decay matrix'!CR$1-'PCF decay matrix'!$A102)))</f>
        <v>0</v>
      </c>
      <c r="CS102" s="4">
        <f>IF($A102&gt;CS$1,0,$B102*(1-Parameters!$B$58)*(1-Parameters!$B$60^('PCF decay matrix'!CS$1-'PCF decay matrix'!$A102)))</f>
        <v>0</v>
      </c>
      <c r="CT102" s="4">
        <f>IF($A102&gt;CT$1,0,$B102*(1-Parameters!$B$58)*(1-Parameters!$B$60^('PCF decay matrix'!CT$1-'PCF decay matrix'!$A102)))</f>
        <v>0</v>
      </c>
      <c r="CU102" s="4">
        <f>IF($A102&gt;CU$1,0,$B102*(1-Parameters!$B$58)*(1-Parameters!$B$60^('PCF decay matrix'!CU$1-'PCF decay matrix'!$A102)))</f>
        <v>0</v>
      </c>
      <c r="CV102" s="4">
        <f>IF($A102&gt;CV$1,0,$B102*(1-Parameters!$B$58)*(1-Parameters!$B$60^('PCF decay matrix'!CV$1-'PCF decay matrix'!$A102)))</f>
        <v>0</v>
      </c>
      <c r="CW102" s="4">
        <f>IF($A102&gt;CW$1,0,$B102*(1-Parameters!$B$58)*(1-Parameters!$B$60^('PCF decay matrix'!CW$1-'PCF decay matrix'!$A102)))</f>
        <v>0</v>
      </c>
      <c r="CX102" s="4">
        <f>IF($A102&gt;CX$1,0,$B102*(1-Parameters!$B$58)*(1-Parameters!$B$60^('PCF decay matrix'!CX$1-'PCF decay matrix'!$A102)))</f>
        <v>0</v>
      </c>
      <c r="CY102" s="4">
        <f ca="1">IF($A102&gt;CY$1,0,$B102*(1-Parameters!$B$58)*(1-Parameters!$B$60^('PCF decay matrix'!CY$1-'PCF decay matrix'!$A102)))</f>
        <v>0</v>
      </c>
      <c r="CZ102" s="4">
        <f ca="1">IF($A102&gt;CZ$1,0,$B102*(1-Parameters!$B$58)*(1-Parameters!$B$60^('PCF decay matrix'!CZ$1-'PCF decay matrix'!$A102)))</f>
        <v>9.5833865405516687E-3</v>
      </c>
      <c r="DA102" s="4">
        <f ca="1">IF($A102&gt;DA$1,0,$B102*(1-Parameters!$B$58)*(1-Parameters!$B$60^('PCF decay matrix'!DA$1-'PCF decay matrix'!$A102)))</f>
        <v>1.8858546660284851E-2</v>
      </c>
      <c r="DB102" s="4">
        <f ca="1">IF($A102&gt;DB$1,0,$B102*(1-Parameters!$B$58)*(1-Parameters!$B$60^('PCF decay matrix'!DB$1-'PCF decay matrix'!$A102)))</f>
        <v>2.7835393715619924E-2</v>
      </c>
      <c r="DC102" s="4">
        <f ca="1">IF($A102&gt;DC$1,0,$B102*(1-Parameters!$B$58)*(1-Parameters!$B$60^('PCF decay matrix'!DC$1-'PCF decay matrix'!$A102)))</f>
        <v>3.6523522223874269E-2</v>
      </c>
      <c r="DD102" s="4">
        <f ca="1">IF($A102&gt;DD$1,0,$B102*(1-Parameters!$B$58)*(1-Parameters!$B$60^('PCF decay matrix'!DD$1-'PCF decay matrix'!$A102)))</f>
        <v>4.4932218117950048E-2</v>
      </c>
      <c r="DE102" s="4">
        <f ca="1">IF($A102&gt;DE$1,0,$B102*(1-Parameters!$B$58)*(1-Parameters!$B$60^('PCF decay matrix'!DE$1-'PCF decay matrix'!$A102)))</f>
        <v>5.3070468671204525E-2</v>
      </c>
      <c r="DF102" s="4">
        <f ca="1">IF($A102&gt;DF$1,0,$B102*(1-Parameters!$B$58)*(1-Parameters!$B$60^('PCF decay matrix'!DF$1-'PCF decay matrix'!$A102)))</f>
        <v>6.094697210311107E-2</v>
      </c>
      <c r="DG102" s="4">
        <f ca="1">IF($A102&gt;DG$1,0,$B102*(1-Parameters!$B$58)*(1-Parameters!$B$60^('PCF decay matrix'!DG$1-'PCF decay matrix'!$A102)))</f>
        <v>6.8570146875977511E-2</v>
      </c>
      <c r="DH102" s="4">
        <f ca="1">IF($A102&gt;DH$1,0,$B102*(1-Parameters!$B$58)*(1-Parameters!$B$60^('PCF decay matrix'!DH$1-'PCF decay matrix'!$A102)))</f>
        <v>7.5948140692657762E-2</v>
      </c>
      <c r="DI102" s="4">
        <f ca="1">IF($A102&gt;DI$1,0,$B102*(1-Parameters!$B$58)*(1-Parameters!$B$60^('PCF decay matrix'!DI$1-'PCF decay matrix'!$A102)))</f>
        <v>8.3088839204874032E-2</v>
      </c>
      <c r="DJ102" s="4">
        <f ca="1">IF($A102&gt;DJ$1,0,$B102*(1-Parameters!$B$58)*(1-Parameters!$B$60^('PCF decay matrix'!DJ$1-'PCF decay matrix'!$A102)))</f>
        <v>8.9999874441456879E-2</v>
      </c>
      <c r="DK102" s="4">
        <f ca="1">IF($A102&gt;DK$1,0,$B102*(1-Parameters!$B$58)*(1-Parameters!$B$60^('PCF decay matrix'!DK$1-'PCF decay matrix'!$A102)))</f>
        <v>9.6688632965511404E-2</v>
      </c>
      <c r="DL102" s="4">
        <f ca="1">IF($A102&gt;DL$1,0,$B102*(1-Parameters!$B$58)*(1-Parameters!$B$60^('PCF decay matrix'!DL$1-'PCF decay matrix'!$A102)))</f>
        <v>0.1031622637692277</v>
      </c>
      <c r="DM102" s="4">
        <f ca="1">IF($A102&gt;DM$1,0,$B102*(1-Parameters!$B$58)*(1-Parameters!$B$60^('PCF decay matrix'!DM$1-'PCF decay matrix'!$A102)))</f>
        <v>0.10942768591477436</v>
      </c>
      <c r="DN102" s="4">
        <f ca="1">IF($A102&gt;DN$1,0,$B102*(1-Parameters!$B$58)*(1-Parameters!$B$60^('PCF decay matrix'!DN$1-'PCF decay matrix'!$A102)))</f>
        <v>0.11549159592944046</v>
      </c>
      <c r="DO102" s="4">
        <f ca="1">IF($A102&gt;DO$1,0,$B102*(1-Parameters!$B$58)*(1-Parameters!$B$60^('PCF decay matrix'!DO$1-'PCF decay matrix'!$A102)))</f>
        <v>0.12136047496293123</v>
      </c>
      <c r="DP102" s="4">
        <f ca="1">IF($A102&gt;DP$1,0,$B102*(1-Parameters!$B$58)*(1-Parameters!$B$60^('PCF decay matrix'!DP$1-'PCF decay matrix'!$A102)))</f>
        <v>0.12704059571446658</v>
      </c>
      <c r="DQ102" s="4">
        <f ca="1">IF($A102&gt;DQ$1,0,$B102*(1-Parameters!$B$58)*(1-Parameters!$B$60^('PCF decay matrix'!DQ$1-'PCF decay matrix'!$A102)))</f>
        <v>0.13253802913708596</v>
      </c>
      <c r="DR102" s="4">
        <f ca="1">IF($A102&gt;DR$1,0,$B102*(1-Parameters!$B$58)*(1-Parameters!$B$60^('PCF decay matrix'!DR$1-'PCF decay matrix'!$A102)))</f>
        <v>0.13785865092632588</v>
      </c>
      <c r="DS102" s="4">
        <f ca="1">IF($A102&gt;DS$1,0,$B102*(1-Parameters!$B$58)*(1-Parameters!$B$60^('PCF decay matrix'!DS$1-'PCF decay matrix'!$A102)))</f>
        <v>0.14300814780020449</v>
      </c>
      <c r="DT102" s="4">
        <f ca="1">IF($A102&gt;DT$1,0,$B102*(1-Parameters!$B$58)*(1-Parameters!$B$60^('PCF decay matrix'!DT$1-'PCF decay matrix'!$A102)))</f>
        <v>0.14799202357722607</v>
      </c>
      <c r="DU102" s="4">
        <f ca="1">IF($A102&gt;DU$1,0,$B102*(1-Parameters!$B$58)*(1-Parameters!$B$60^('PCF decay matrix'!DU$1-'PCF decay matrix'!$A102)))</f>
        <v>0.15281560505890068</v>
      </c>
      <c r="DV102" s="4">
        <f ca="1">IF($A102&gt;DV$1,0,$B102*(1-Parameters!$B$58)*(1-Parameters!$B$60^('PCF decay matrix'!DV$1-'PCF decay matrix'!$A102)))</f>
        <v>0.15748404772306732</v>
      </c>
      <c r="DW102" s="4">
        <f ca="1">IF($A102&gt;DW$1,0,$B102*(1-Parameters!$B$58)*(1-Parameters!$B$60^('PCF decay matrix'!DW$1-'PCF decay matrix'!$A102)))</f>
        <v>0.1620023412341049</v>
      </c>
      <c r="DX102" s="4">
        <f ca="1">IF($A102&gt;DX$1,0,$B102*(1-Parameters!$B$58)*(1-Parameters!$B$60^('PCF decay matrix'!DX$1-'PCF decay matrix'!$A102)))</f>
        <v>0.1663753147759206</v>
      </c>
      <c r="DY102" s="4">
        <f ca="1">IF($A102&gt;DY$1,0,$B102*(1-Parameters!$B$58)*(1-Parameters!$B$60^('PCF decay matrix'!DY$1-'PCF decay matrix'!$A102)))</f>
        <v>0.17060764221341562</v>
      </c>
      <c r="DZ102" s="4">
        <f ca="1">IF($A102&gt;DZ$1,0,$B102*(1-Parameters!$B$58)*(1-Parameters!$B$60^('PCF decay matrix'!DZ$1-'PCF decay matrix'!$A102)))</f>
        <v>0.17470384708794492</v>
      </c>
      <c r="EA102" s="4">
        <f ca="1">IF($A102&gt;EA$1,0,$B102*(1-Parameters!$B$58)*(1-Parameters!$B$60^('PCF decay matrix'!EA$1-'PCF decay matrix'!$A102)))</f>
        <v>0.17866830745211007</v>
      </c>
      <c r="EB102" s="4">
        <f ca="1">IF($A102&gt;EB$1,0,$B102*(1-Parameters!$B$58)*(1-Parameters!$B$60^('PCF decay matrix'!EB$1-'PCF decay matrix'!$A102)))</f>
        <v>0.18250526054905264</v>
      </c>
      <c r="EC102" s="4">
        <f ca="1">IF($A102&gt;EC$1,0,$B102*(1-Parameters!$B$58)*(1-Parameters!$B$60^('PCF decay matrix'!EC$1-'PCF decay matrix'!$A102)))</f>
        <v>0.18621880734124954</v>
      </c>
      <c r="ED102" s="4">
        <f ca="1">IF($A102&gt;ED$1,0,$B102*(1-Parameters!$B$58)*(1-Parameters!$B$60^('PCF decay matrix'!ED$1-'PCF decay matrix'!$A102)))</f>
        <v>0.18981291689365054</v>
      </c>
      <c r="EE102" s="4">
        <f ca="1">IF($A102&gt;EE$1,0,$B102*(1-Parameters!$B$58)*(1-Parameters!$B$60^('PCF decay matrix'!EE$1-'PCF decay matrix'!$A102)))</f>
        <v>0.19329143061584281</v>
      </c>
      <c r="EF102" s="4">
        <f ca="1">IF($A102&gt;EF$1,0,$B102*(1-Parameters!$B$58)*(1-Parameters!$B$60^('PCF decay matrix'!EF$1-'PCF decay matrix'!$A102)))</f>
        <v>0.19665806636777661</v>
      </c>
      <c r="EG102" s="4">
        <f ca="1">IF($A102&gt;EG$1,0,$B102*(1-Parameters!$B$58)*(1-Parameters!$B$60^('PCF decay matrix'!EG$1-'PCF decay matrix'!$A102)))</f>
        <v>0.1999164224334401</v>
      </c>
      <c r="EH102" s="4">
        <f ca="1">IF($A102&gt;EH$1,0,$B102*(1-Parameters!$B$58)*(1-Parameters!$B$60^('PCF decay matrix'!EH$1-'PCF decay matrix'!$A102)))</f>
        <v>0.2030699813667306</v>
      </c>
      <c r="EI102" s="4">
        <f ca="1">IF($A102&gt;EI$1,0,$B102*(1-Parameters!$B$58)*(1-Parameters!$B$60^('PCF decay matrix'!EI$1-'PCF decay matrix'!$A102)))</f>
        <v>0.20612211371363279</v>
      </c>
      <c r="EJ102" s="4">
        <f ca="1">IF($A102&gt;EJ$1,0,$B102*(1-Parameters!$B$58)*(1-Parameters!$B$60^('PCF decay matrix'!EJ$1-'PCF decay matrix'!$A102)))</f>
        <v>0.20907608161468172</v>
      </c>
      <c r="EK102" s="4">
        <f ca="1">IF($A102&gt;EK$1,0,$B102*(1-Parameters!$B$58)*(1-Parameters!$B$60^('PCF decay matrix'!EK$1-'PCF decay matrix'!$A102)))</f>
        <v>0.21193504229156207</v>
      </c>
      <c r="EL102" s="4">
        <f ca="1">IF($A102&gt;EL$1,0,$B102*(1-Parameters!$B$58)*(1-Parameters!$B$60^('PCF decay matrix'!EL$1-'PCF decay matrix'!$A102)))</f>
        <v>0.2147020514215684</v>
      </c>
      <c r="EM102" s="4">
        <f ca="1">IF($A102&gt;EM$1,0,$B102*(1-Parameters!$B$58)*(1-Parameters!$B$60^('PCF decay matrix'!EM$1-'PCF decay matrix'!$A102)))</f>
        <v>0.21738006640353474</v>
      </c>
      <c r="EN102" s="4">
        <f ca="1">IF($A102&gt;EN$1,0,$B102*(1-Parameters!$B$58)*(1-Parameters!$B$60^('PCF decay matrix'!EN$1-'PCF decay matrix'!$A102)))</f>
        <v>0.21997194951872343</v>
      </c>
      <c r="EO102" s="4">
        <f ca="1">IF($A102&gt;EO$1,0,$B102*(1-Parameters!$B$58)*(1-Parameters!$B$60^('PCF decay matrix'!EO$1-'PCF decay matrix'!$A102)))</f>
        <v>0.22248047099005122</v>
      </c>
      <c r="EP102" s="4">
        <f ca="1">IF($A102&gt;EP$1,0,$B102*(1-Parameters!$B$58)*(1-Parameters!$B$60^('PCF decay matrix'!EP$1-'PCF decay matrix'!$A102)))</f>
        <v>0.22490831194292329</v>
      </c>
      <c r="EQ102" s="4">
        <f ca="1">IF($A102&gt;EQ$1,0,$B102*(1-Parameters!$B$58)*(1-Parameters!$B$60^('PCF decay matrix'!EQ$1-'PCF decay matrix'!$A102)))</f>
        <v>0.22725806727083869</v>
      </c>
      <c r="ER102" s="4">
        <f ca="1">IF($A102&gt;ER$1,0,$B102*(1-Parameters!$B$58)*(1-Parameters!$B$60^('PCF decay matrix'!ER$1-'PCF decay matrix'!$A102)))</f>
        <v>0.22953224840883091</v>
      </c>
      <c r="ES102" s="4">
        <f ca="1">IF($A102&gt;ES$1,0,$B102*(1-Parameters!$B$58)*(1-Parameters!$B$60^('PCF decay matrix'!ES$1-'PCF decay matrix'!$A102)))</f>
        <v>0.23173328601770743</v>
      </c>
      <c r="ET102" s="4">
        <f ca="1">IF($A102&gt;ET$1,0,$B102*(1-Parameters!$B$58)*(1-Parameters!$B$60^('PCF decay matrix'!ET$1-'PCF decay matrix'!$A102)))</f>
        <v>0.23386353258195686</v>
      </c>
      <c r="EU102" s="4">
        <f ca="1">IF($A102&gt;EU$1,0,$B102*(1-Parameters!$B$58)*(1-Parameters!$B$60^('PCF decay matrix'!EU$1-'PCF decay matrix'!$A102)))</f>
        <v>0.23592526492410101</v>
      </c>
      <c r="EV102" s="4">
        <f ca="1">IF($A102&gt;EV$1,0,$B102*(1-Parameters!$B$58)*(1-Parameters!$B$60^('PCF decay matrix'!EV$1-'PCF decay matrix'!$A102)))</f>
        <v>0.23792068663817906</v>
      </c>
      <c r="EW102" s="4">
        <f ca="1">IF($A102&gt;EW$1,0,$B102*(1-Parameters!$B$58)*(1-Parameters!$B$60^('PCF decay matrix'!EW$1-'PCF decay matrix'!$A102)))</f>
        <v>0.239851930444964</v>
      </c>
      <c r="EX102" s="4">
        <f ca="1">IF($A102&gt;EX$1,0,$B102*(1-Parameters!$B$58)*(1-Parameters!$B$60^('PCF decay matrix'!EX$1-'PCF decay matrix'!$A102)))</f>
        <v>0.24172106047142974</v>
      </c>
      <c r="EY102" s="4">
        <f ca="1">IF($A102&gt;EY$1,0,$B102*(1-Parameters!$B$58)*(1-Parameters!$B$60^('PCF decay matrix'!EY$1-'PCF decay matrix'!$A102)))</f>
        <v>0.2435300744569048</v>
      </c>
      <c r="EZ102" s="4">
        <f ca="1">IF($A102&gt;EZ$1,0,$B102*(1-Parameters!$B$58)*(1-Parameters!$B$60^('PCF decay matrix'!EZ$1-'PCF decay matrix'!$A102)))</f>
        <v>0.24528090588826976</v>
      </c>
      <c r="FA102" s="4">
        <f ca="1">IF($A102&gt;FA$1,0,$B102*(1-Parameters!$B$58)*(1-Parameters!$B$60^('PCF decay matrix'!FA$1-'PCF decay matrix'!$A102)))</f>
        <v>0.2469754260664819</v>
      </c>
      <c r="FB102" s="4">
        <f ca="1">IF($A102&gt;FB$1,0,$B102*(1-Parameters!$B$58)*(1-Parameters!$B$60^('PCF decay matrix'!FB$1-'PCF decay matrix'!$A102)))</f>
        <v>0.24861544610663486</v>
      </c>
      <c r="FC102" s="4">
        <f ca="1">IF($A102&gt;FC$1,0,$B102*(1-Parameters!$B$58)*(1-Parameters!$B$60^('PCF decay matrix'!FC$1-'PCF decay matrix'!$A102)))</f>
        <v>0.25020271887369094</v>
      </c>
      <c r="FD102" s="4">
        <f ca="1">IF($A102&gt;FD$1,0,$B102*(1-Parameters!$B$58)*(1-Parameters!$B$60^('PCF decay matrix'!FD$1-'PCF decay matrix'!$A102)))</f>
        <v>0.25173894085595588</v>
      </c>
      <c r="FE102" s="4">
        <f ca="1">IF($A102&gt;FE$1,0,$B102*(1-Parameters!$B$58)*(1-Parameters!$B$60^('PCF decay matrix'!FE$1-'PCF decay matrix'!$A102)))</f>
        <v>0.25322575397829716</v>
      </c>
      <c r="FF102" s="4">
        <f ca="1">IF($A102&gt;FF$1,0,$B102*(1-Parameters!$B$58)*(1-Parameters!$B$60^('PCF decay matrix'!FF$1-'PCF decay matrix'!$A102)))</f>
        <v>0.25466474735704508</v>
      </c>
      <c r="FG102" s="4">
        <f ca="1">IF($A102&gt;FG$1,0,$B102*(1-Parameters!$B$58)*(1-Parameters!$B$60^('PCF decay matrix'!FG$1-'PCF decay matrix'!$A102)))</f>
        <v>0.25605745899845139</v>
      </c>
      <c r="FH102" s="4">
        <f ca="1">IF($A102&gt;FH$1,0,$B102*(1-Parameters!$B$58)*(1-Parameters!$B$60^('PCF decay matrix'!FH$1-'PCF decay matrix'!$A102)))</f>
        <v>0.25740537744252123</v>
      </c>
      <c r="FI102" s="4">
        <f ca="1">IF($A102&gt;FI$1,0,$B102*(1-Parameters!$B$58)*(1-Parameters!$B$60^('PCF decay matrix'!FI$1-'PCF decay matrix'!$A102)))</f>
        <v>0.25870994335397507</v>
      </c>
      <c r="FJ102" s="4">
        <f ca="1">IF($A102&gt;FJ$1,0,$B102*(1-Parameters!$B$58)*(1-Parameters!$B$60^('PCF decay matrix'!FJ$1-'PCF decay matrix'!$A102)))</f>
        <v>0.25997255106204142</v>
      </c>
      <c r="FK102" s="4">
        <f ca="1">IF($A102&gt;FK$1,0,$B102*(1-Parameters!$B$58)*(1-Parameters!$B$60^('PCF decay matrix'!FK$1-'PCF decay matrix'!$A102)))</f>
        <v>0.26119455005072573</v>
      </c>
      <c r="FL102" s="4">
        <f ca="1">IF($A102&gt;FL$1,0,$B102*(1-Parameters!$B$58)*(1-Parameters!$B$60^('PCF decay matrix'!FL$1-'PCF decay matrix'!$A102)))</f>
        <v>0.26237724640114823</v>
      </c>
      <c r="FM102" s="4">
        <f ca="1">IF($A102&gt;FM$1,0,$B102*(1-Parameters!$B$58)*(1-Parameters!$B$60^('PCF decay matrix'!FM$1-'PCF decay matrix'!$A102)))</f>
        <v>0.26352190418749288</v>
      </c>
      <c r="FN102" s="4">
        <f ca="1">IF($A102&gt;FN$1,0,$B102*(1-Parameters!$B$58)*(1-Parameters!$B$60^('PCF decay matrix'!FN$1-'PCF decay matrix'!$A102)))</f>
        <v>0.26462974682805857</v>
      </c>
      <c r="FO102" s="4">
        <f ca="1">IF($A102&gt;FO$1,0,$B102*(1-Parameters!$B$58)*(1-Parameters!$B$60^('PCF decay matrix'!FO$1-'PCF decay matrix'!$A102)))</f>
        <v>0.26570195839285715</v>
      </c>
      <c r="FP102" s="4">
        <f ca="1">IF($A102&gt;FP$1,0,$B102*(1-Parameters!$B$58)*(1-Parameters!$B$60^('PCF decay matrix'!FP$1-'PCF decay matrix'!$A102)))</f>
        <v>0.26673968486915595</v>
      </c>
      <c r="FQ102" s="4">
        <f ca="1">IF($A102&gt;FQ$1,0,$B102*(1-Parameters!$B$58)*(1-Parameters!$B$60^('PCF decay matrix'!FQ$1-'PCF decay matrix'!$A102)))</f>
        <v>0.26774403538631714</v>
      </c>
      <c r="FR102" s="4">
        <f ca="1">IF($A102&gt;FR$1,0,$B102*(1-Parameters!$B$58)*(1-Parameters!$B$60^('PCF decay matrix'!FR$1-'PCF decay matrix'!$A102)))</f>
        <v>0.26871608340124253</v>
      </c>
      <c r="FS102" s="4">
        <f ca="1">IF($A102&gt;FS$1,0,$B102*(1-Parameters!$B$58)*(1-Parameters!$B$60^('PCF decay matrix'!FS$1-'PCF decay matrix'!$A102)))</f>
        <v>0.26965686784569254</v>
      </c>
      <c r="FT102" s="4">
        <f ca="1">IF($A102&gt;FT$1,0,$B102*(1-Parameters!$B$58)*(1-Parameters!$B$60^('PCF decay matrix'!FT$1-'PCF decay matrix'!$A102)))</f>
        <v>0.27056739423670312</v>
      </c>
      <c r="FU102" s="4">
        <f ca="1">IF($A102&gt;FU$1,0,$B102*(1-Parameters!$B$58)*(1-Parameters!$B$60^('PCF decay matrix'!FU$1-'PCF decay matrix'!$A102)))</f>
        <v>0.2714486357512898</v>
      </c>
      <c r="FV102" s="4">
        <f ca="1">IF($A102&gt;FV$1,0,$B102*(1-Parameters!$B$58)*(1-Parameters!$B$60^('PCF decay matrix'!FV$1-'PCF decay matrix'!$A102)))</f>
        <v>0.27230153426658626</v>
      </c>
      <c r="FW102" s="4">
        <f ca="1">IF($A102&gt;FW$1,0,$B102*(1-Parameters!$B$58)*(1-Parameters!$B$60^('PCF decay matrix'!FW$1-'PCF decay matrix'!$A102)))</f>
        <v>0.27312700136652873</v>
      </c>
      <c r="FX102" s="4">
        <f ca="1">IF($A102&gt;FX$1,0,$B102*(1-Parameters!$B$58)*(1-Parameters!$B$60^('PCF decay matrix'!FX$1-'PCF decay matrix'!$A102)))</f>
        <v>0.27392591931616378</v>
      </c>
      <c r="FY102" s="4">
        <f ca="1">IF($A102&gt;FY$1,0,$B102*(1-Parameters!$B$58)*(1-Parameters!$B$60^('PCF decay matrix'!FY$1-'PCF decay matrix'!$A102)))</f>
        <v>0.27469914200461942</v>
      </c>
      <c r="FZ102" s="4">
        <f ca="1">IF($A102&gt;FZ$1,0,$B102*(1-Parameters!$B$58)*(1-Parameters!$B$60^('PCF decay matrix'!FZ$1-'PCF decay matrix'!$A102)))</f>
        <v>0.2754474958577473</v>
      </c>
      <c r="GA102" s="4">
        <f ca="1">IF($A102&gt;GA$1,0,$B102*(1-Parameters!$B$58)*(1-Parameters!$B$60^('PCF decay matrix'!GA$1-'PCF decay matrix'!$A102)))</f>
        <v>0.27617178072141324</v>
      </c>
      <c r="GB102" s="4">
        <f ca="1">IF($A102&gt;GB$1,0,$B102*(1-Parameters!$B$58)*(1-Parameters!$B$60^('PCF decay matrix'!GB$1-'PCF decay matrix'!$A102)))</f>
        <v>0.27687277071637728</v>
      </c>
      <c r="GC102" s="4">
        <f ca="1">IF($A102&gt;GC$1,0,$B102*(1-Parameters!$B$58)*(1-Parameters!$B$60^('PCF decay matrix'!GC$1-'PCF decay matrix'!$A102)))</f>
        <v>0.2775512150656802</v>
      </c>
      <c r="GD102" s="4">
        <f ca="1">IF($A102&gt;GD$1,0,$B102*(1-Parameters!$B$58)*(1-Parameters!$B$60^('PCF decay matrix'!GD$1-'PCF decay matrix'!$A102)))</f>
        <v>0.27820783889541778</v>
      </c>
      <c r="GE102" s="4">
        <f ca="1">IF($A102&gt;GE$1,0,$B102*(1-Parameters!$B$58)*(1-Parameters!$B$60^('PCF decay matrix'!GE$1-'PCF decay matrix'!$A102)))</f>
        <v>0.27884334400976102</v>
      </c>
      <c r="GF102" s="4">
        <f ca="1">IF($A102&gt;GF$1,0,$B102*(1-Parameters!$B$58)*(1-Parameters!$B$60^('PCF decay matrix'!GF$1-'PCF decay matrix'!$A102)))</f>
        <v>0.27945840964104918</v>
      </c>
      <c r="GG102" s="4">
        <f ca="1">IF($A102&gt;GG$1,0,$B102*(1-Parameters!$B$58)*(1-Parameters!$B$60^('PCF decay matrix'!GG$1-'PCF decay matrix'!$A102)))</f>
        <v>0.28005369317575818</v>
      </c>
      <c r="GH102" s="4">
        <f ca="1">IF($A102&gt;GH$1,0,$B102*(1-Parameters!$B$58)*(1-Parameters!$B$60^('PCF decay matrix'!GH$1-'PCF decay matrix'!$A102)))</f>
        <v>0.2806298308571199</v>
      </c>
      <c r="GI102" s="4">
        <f ca="1">IF($A102&gt;GI$1,0,$B102*(1-Parameters!$B$58)*(1-Parameters!$B$60^('PCF decay matrix'!GI$1-'PCF decay matrix'!$A102)))</f>
        <v>0.28118743846514344</v>
      </c>
      <c r="GJ102" s="4">
        <f ca="1">IF($A102&gt;GJ$1,0,$B102*(1-Parameters!$B$58)*(1-Parameters!$B$60^('PCF decay matrix'!GJ$1-'PCF decay matrix'!$A102)))</f>
        <v>0.28172711197476502</v>
      </c>
      <c r="GK102" s="4">
        <f ca="1">IF($A102&gt;GK$1,0,$B102*(1-Parameters!$B$58)*(1-Parameters!$B$60^('PCF decay matrix'!GK$1-'PCF decay matrix'!$A102)))</f>
        <v>0.28224942819283028</v>
      </c>
    </row>
    <row r="103" spans="1:193" s="4" customFormat="1" x14ac:dyDescent="0.25">
      <c r="A103" s="4">
        <v>2111</v>
      </c>
      <c r="B103" s="20">
        <f ca="1">'PCF model'!D103</f>
        <v>0.46001260068026018</v>
      </c>
      <c r="C103" s="4">
        <f>IF($A103&gt;C$1,0,$B103*(1-Parameters!$B$58)*(1-Parameters!$B$60^('PCF decay matrix'!C$1-'PCF decay matrix'!$A103)))</f>
        <v>0</v>
      </c>
      <c r="D103" s="4">
        <f>IF($A103&gt;D$1,0,$B103*(1-Parameters!$B$58)*(1-Parameters!$B$60^('PCF decay matrix'!D$1-'PCF decay matrix'!$A103)))</f>
        <v>0</v>
      </c>
      <c r="E103" s="4">
        <f>IF($A103&gt;E$1,0,$B103*(1-Parameters!$B$58)*(1-Parameters!$B$60^('PCF decay matrix'!E$1-'PCF decay matrix'!$A103)))</f>
        <v>0</v>
      </c>
      <c r="F103" s="4">
        <f>IF($A103&gt;F$1,0,$B103*(1-Parameters!$B$58)*(1-Parameters!$B$60^('PCF decay matrix'!F$1-'PCF decay matrix'!$A103)))</f>
        <v>0</v>
      </c>
      <c r="G103" s="4">
        <f>IF($A103&gt;G$1,0,$B103*(1-Parameters!$B$58)*(1-Parameters!$B$60^('PCF decay matrix'!G$1-'PCF decay matrix'!$A103)))</f>
        <v>0</v>
      </c>
      <c r="H103" s="4">
        <f>IF($A103&gt;H$1,0,$B103*(1-Parameters!$B$58)*(1-Parameters!$B$60^('PCF decay matrix'!H$1-'PCF decay matrix'!$A103)))</f>
        <v>0</v>
      </c>
      <c r="I103" s="4">
        <f>IF($A103&gt;I$1,0,$B103*(1-Parameters!$B$58)*(1-Parameters!$B$60^('PCF decay matrix'!I$1-'PCF decay matrix'!$A103)))</f>
        <v>0</v>
      </c>
      <c r="J103" s="4">
        <f>IF($A103&gt;J$1,0,$B103*(1-Parameters!$B$58)*(1-Parameters!$B$60^('PCF decay matrix'!J$1-'PCF decay matrix'!$A103)))</f>
        <v>0</v>
      </c>
      <c r="K103" s="4">
        <f>IF($A103&gt;K$1,0,$B103*(1-Parameters!$B$58)*(1-Parameters!$B$60^('PCF decay matrix'!K$1-'PCF decay matrix'!$A103)))</f>
        <v>0</v>
      </c>
      <c r="L103" s="4">
        <f>IF($A103&gt;L$1,0,$B103*(1-Parameters!$B$58)*(1-Parameters!$B$60^('PCF decay matrix'!L$1-'PCF decay matrix'!$A103)))</f>
        <v>0</v>
      </c>
      <c r="M103" s="4">
        <f>IF($A103&gt;M$1,0,$B103*(1-Parameters!$B$58)*(1-Parameters!$B$60^('PCF decay matrix'!M$1-'PCF decay matrix'!$A103)))</f>
        <v>0</v>
      </c>
      <c r="N103" s="4">
        <f>IF($A103&gt;N$1,0,$B103*(1-Parameters!$B$58)*(1-Parameters!$B$60^('PCF decay matrix'!N$1-'PCF decay matrix'!$A103)))</f>
        <v>0</v>
      </c>
      <c r="O103" s="4">
        <f>IF($A103&gt;O$1,0,$B103*(1-Parameters!$B$58)*(1-Parameters!$B$60^('PCF decay matrix'!O$1-'PCF decay matrix'!$A103)))</f>
        <v>0</v>
      </c>
      <c r="P103" s="4">
        <f>IF($A103&gt;P$1,0,$B103*(1-Parameters!$B$58)*(1-Parameters!$B$60^('PCF decay matrix'!P$1-'PCF decay matrix'!$A103)))</f>
        <v>0</v>
      </c>
      <c r="Q103" s="4">
        <f>IF($A103&gt;Q$1,0,$B103*(1-Parameters!$B$58)*(1-Parameters!$B$60^('PCF decay matrix'!Q$1-'PCF decay matrix'!$A103)))</f>
        <v>0</v>
      </c>
      <c r="R103" s="4">
        <f>IF($A103&gt;R$1,0,$B103*(1-Parameters!$B$58)*(1-Parameters!$B$60^('PCF decay matrix'!R$1-'PCF decay matrix'!$A103)))</f>
        <v>0</v>
      </c>
      <c r="S103" s="4">
        <f>IF($A103&gt;S$1,0,$B103*(1-Parameters!$B$58)*(1-Parameters!$B$60^('PCF decay matrix'!S$1-'PCF decay matrix'!$A103)))</f>
        <v>0</v>
      </c>
      <c r="T103" s="4">
        <f>IF($A103&gt;T$1,0,$B103*(1-Parameters!$B$58)*(1-Parameters!$B$60^('PCF decay matrix'!T$1-'PCF decay matrix'!$A103)))</f>
        <v>0</v>
      </c>
      <c r="U103" s="4">
        <f>IF($A103&gt;U$1,0,$B103*(1-Parameters!$B$58)*(1-Parameters!$B$60^('PCF decay matrix'!U$1-'PCF decay matrix'!$A103)))</f>
        <v>0</v>
      </c>
      <c r="V103" s="4">
        <f>IF($A103&gt;V$1,0,$B103*(1-Parameters!$B$58)*(1-Parameters!$B$60^('PCF decay matrix'!V$1-'PCF decay matrix'!$A103)))</f>
        <v>0</v>
      </c>
      <c r="W103" s="4">
        <f>IF($A103&gt;W$1,0,$B103*(1-Parameters!$B$58)*(1-Parameters!$B$60^('PCF decay matrix'!W$1-'PCF decay matrix'!$A103)))</f>
        <v>0</v>
      </c>
      <c r="X103" s="4">
        <f>IF($A103&gt;X$1,0,$B103*(1-Parameters!$B$58)*(1-Parameters!$B$60^('PCF decay matrix'!X$1-'PCF decay matrix'!$A103)))</f>
        <v>0</v>
      </c>
      <c r="Y103" s="4">
        <f>IF($A103&gt;Y$1,0,$B103*(1-Parameters!$B$58)*(1-Parameters!$B$60^('PCF decay matrix'!Y$1-'PCF decay matrix'!$A103)))</f>
        <v>0</v>
      </c>
      <c r="Z103" s="4">
        <f>IF($A103&gt;Z$1,0,$B103*(1-Parameters!$B$58)*(1-Parameters!$B$60^('PCF decay matrix'!Z$1-'PCF decay matrix'!$A103)))</f>
        <v>0</v>
      </c>
      <c r="AA103" s="4">
        <f>IF($A103&gt;AA$1,0,$B103*(1-Parameters!$B$58)*(1-Parameters!$B$60^('PCF decay matrix'!AA$1-'PCF decay matrix'!$A103)))</f>
        <v>0</v>
      </c>
      <c r="AB103" s="4">
        <f>IF($A103&gt;AB$1,0,$B103*(1-Parameters!$B$58)*(1-Parameters!$B$60^('PCF decay matrix'!AB$1-'PCF decay matrix'!$A103)))</f>
        <v>0</v>
      </c>
      <c r="AC103" s="4">
        <f>IF($A103&gt;AC$1,0,$B103*(1-Parameters!$B$58)*(1-Parameters!$B$60^('PCF decay matrix'!AC$1-'PCF decay matrix'!$A103)))</f>
        <v>0</v>
      </c>
      <c r="AD103" s="4">
        <f>IF($A103&gt;AD$1,0,$B103*(1-Parameters!$B$58)*(1-Parameters!$B$60^('PCF decay matrix'!AD$1-'PCF decay matrix'!$A103)))</f>
        <v>0</v>
      </c>
      <c r="AE103" s="4">
        <f>IF($A103&gt;AE$1,0,$B103*(1-Parameters!$B$58)*(1-Parameters!$B$60^('PCF decay matrix'!AE$1-'PCF decay matrix'!$A103)))</f>
        <v>0</v>
      </c>
      <c r="AF103" s="4">
        <f>IF($A103&gt;AF$1,0,$B103*(1-Parameters!$B$58)*(1-Parameters!$B$60^('PCF decay matrix'!AF$1-'PCF decay matrix'!$A103)))</f>
        <v>0</v>
      </c>
      <c r="AG103" s="4">
        <f>IF($A103&gt;AG$1,0,$B103*(1-Parameters!$B$58)*(1-Parameters!$B$60^('PCF decay matrix'!AG$1-'PCF decay matrix'!$A103)))</f>
        <v>0</v>
      </c>
      <c r="AH103" s="4">
        <f>IF($A103&gt;AH$1,0,$B103*(1-Parameters!$B$58)*(1-Parameters!$B$60^('PCF decay matrix'!AH$1-'PCF decay matrix'!$A103)))</f>
        <v>0</v>
      </c>
      <c r="AI103" s="4">
        <f>IF($A103&gt;AI$1,0,$B103*(1-Parameters!$B$58)*(1-Parameters!$B$60^('PCF decay matrix'!AI$1-'PCF decay matrix'!$A103)))</f>
        <v>0</v>
      </c>
      <c r="AJ103" s="4">
        <f>IF($A103&gt;AJ$1,0,$B103*(1-Parameters!$B$58)*(1-Parameters!$B$60^('PCF decay matrix'!AJ$1-'PCF decay matrix'!$A103)))</f>
        <v>0</v>
      </c>
      <c r="AK103" s="4">
        <f>IF($A103&gt;AK$1,0,$B103*(1-Parameters!$B$58)*(1-Parameters!$B$60^('PCF decay matrix'!AK$1-'PCF decay matrix'!$A103)))</f>
        <v>0</v>
      </c>
      <c r="AL103" s="4">
        <f>IF($A103&gt;AL$1,0,$B103*(1-Parameters!$B$58)*(1-Parameters!$B$60^('PCF decay matrix'!AL$1-'PCF decay matrix'!$A103)))</f>
        <v>0</v>
      </c>
      <c r="AM103" s="4">
        <f>IF($A103&gt;AM$1,0,$B103*(1-Parameters!$B$58)*(1-Parameters!$B$60^('PCF decay matrix'!AM$1-'PCF decay matrix'!$A103)))</f>
        <v>0</v>
      </c>
      <c r="AN103" s="4">
        <f>IF($A103&gt;AN$1,0,$B103*(1-Parameters!$B$58)*(1-Parameters!$B$60^('PCF decay matrix'!AN$1-'PCF decay matrix'!$A103)))</f>
        <v>0</v>
      </c>
      <c r="AO103" s="4">
        <f>IF($A103&gt;AO$1,0,$B103*(1-Parameters!$B$58)*(1-Parameters!$B$60^('PCF decay matrix'!AO$1-'PCF decay matrix'!$A103)))</f>
        <v>0</v>
      </c>
      <c r="AP103" s="4">
        <f>IF($A103&gt;AP$1,0,$B103*(1-Parameters!$B$58)*(1-Parameters!$B$60^('PCF decay matrix'!AP$1-'PCF decay matrix'!$A103)))</f>
        <v>0</v>
      </c>
      <c r="AQ103" s="4">
        <f>IF($A103&gt;AQ$1,0,$B103*(1-Parameters!$B$58)*(1-Parameters!$B$60^('PCF decay matrix'!AQ$1-'PCF decay matrix'!$A103)))</f>
        <v>0</v>
      </c>
      <c r="AR103" s="4">
        <f>IF($A103&gt;AR$1,0,$B103*(1-Parameters!$B$58)*(1-Parameters!$B$60^('PCF decay matrix'!AR$1-'PCF decay matrix'!$A103)))</f>
        <v>0</v>
      </c>
      <c r="AS103" s="4">
        <f>IF($A103&gt;AS$1,0,$B103*(1-Parameters!$B$58)*(1-Parameters!$B$60^('PCF decay matrix'!AS$1-'PCF decay matrix'!$A103)))</f>
        <v>0</v>
      </c>
      <c r="AT103" s="4">
        <f>IF($A103&gt;AT$1,0,$B103*(1-Parameters!$B$58)*(1-Parameters!$B$60^('PCF decay matrix'!AT$1-'PCF decay matrix'!$A103)))</f>
        <v>0</v>
      </c>
      <c r="AU103" s="4">
        <f>IF($A103&gt;AU$1,0,$B103*(1-Parameters!$B$58)*(1-Parameters!$B$60^('PCF decay matrix'!AU$1-'PCF decay matrix'!$A103)))</f>
        <v>0</v>
      </c>
      <c r="AV103" s="4">
        <f>IF($A103&gt;AV$1,0,$B103*(1-Parameters!$B$58)*(1-Parameters!$B$60^('PCF decay matrix'!AV$1-'PCF decay matrix'!$A103)))</f>
        <v>0</v>
      </c>
      <c r="AW103" s="4">
        <f>IF($A103&gt;AW$1,0,$B103*(1-Parameters!$B$58)*(1-Parameters!$B$60^('PCF decay matrix'!AW$1-'PCF decay matrix'!$A103)))</f>
        <v>0</v>
      </c>
      <c r="AX103" s="4">
        <f>IF($A103&gt;AX$1,0,$B103*(1-Parameters!$B$58)*(1-Parameters!$B$60^('PCF decay matrix'!AX$1-'PCF decay matrix'!$A103)))</f>
        <v>0</v>
      </c>
      <c r="AY103" s="4">
        <f>IF($A103&gt;AY$1,0,$B103*(1-Parameters!$B$58)*(1-Parameters!$B$60^('PCF decay matrix'!AY$1-'PCF decay matrix'!$A103)))</f>
        <v>0</v>
      </c>
      <c r="AZ103" s="4">
        <f>IF($A103&gt;AZ$1,0,$B103*(1-Parameters!$B$58)*(1-Parameters!$B$60^('PCF decay matrix'!AZ$1-'PCF decay matrix'!$A103)))</f>
        <v>0</v>
      </c>
      <c r="BA103" s="4">
        <f>IF($A103&gt;BA$1,0,$B103*(1-Parameters!$B$58)*(1-Parameters!$B$60^('PCF decay matrix'!BA$1-'PCF decay matrix'!$A103)))</f>
        <v>0</v>
      </c>
      <c r="BB103" s="4">
        <f>IF($A103&gt;BB$1,0,$B103*(1-Parameters!$B$58)*(1-Parameters!$B$60^('PCF decay matrix'!BB$1-'PCF decay matrix'!$A103)))</f>
        <v>0</v>
      </c>
      <c r="BC103" s="4">
        <f>IF($A103&gt;BC$1,0,$B103*(1-Parameters!$B$58)*(1-Parameters!$B$60^('PCF decay matrix'!BC$1-'PCF decay matrix'!$A103)))</f>
        <v>0</v>
      </c>
      <c r="BD103" s="4">
        <f>IF($A103&gt;BD$1,0,$B103*(1-Parameters!$B$58)*(1-Parameters!$B$60^('PCF decay matrix'!BD$1-'PCF decay matrix'!$A103)))</f>
        <v>0</v>
      </c>
      <c r="BE103" s="4">
        <f>IF($A103&gt;BE$1,0,$B103*(1-Parameters!$B$58)*(1-Parameters!$B$60^('PCF decay matrix'!BE$1-'PCF decay matrix'!$A103)))</f>
        <v>0</v>
      </c>
      <c r="BF103" s="4">
        <f>IF($A103&gt;BF$1,0,$B103*(1-Parameters!$B$58)*(1-Parameters!$B$60^('PCF decay matrix'!BF$1-'PCF decay matrix'!$A103)))</f>
        <v>0</v>
      </c>
      <c r="BG103" s="4">
        <f>IF($A103&gt;BG$1,0,$B103*(1-Parameters!$B$58)*(1-Parameters!$B$60^('PCF decay matrix'!BG$1-'PCF decay matrix'!$A103)))</f>
        <v>0</v>
      </c>
      <c r="BH103" s="4">
        <f>IF($A103&gt;BH$1,0,$B103*(1-Parameters!$B$58)*(1-Parameters!$B$60^('PCF decay matrix'!BH$1-'PCF decay matrix'!$A103)))</f>
        <v>0</v>
      </c>
      <c r="BI103" s="4">
        <f>IF($A103&gt;BI$1,0,$B103*(1-Parameters!$B$58)*(1-Parameters!$B$60^('PCF decay matrix'!BI$1-'PCF decay matrix'!$A103)))</f>
        <v>0</v>
      </c>
      <c r="BJ103" s="4">
        <f>IF($A103&gt;BJ$1,0,$B103*(1-Parameters!$B$58)*(1-Parameters!$B$60^('PCF decay matrix'!BJ$1-'PCF decay matrix'!$A103)))</f>
        <v>0</v>
      </c>
      <c r="BK103" s="4">
        <f>IF($A103&gt;BK$1,0,$B103*(1-Parameters!$B$58)*(1-Parameters!$B$60^('PCF decay matrix'!BK$1-'PCF decay matrix'!$A103)))</f>
        <v>0</v>
      </c>
      <c r="BL103" s="4">
        <f>IF($A103&gt;BL$1,0,$B103*(1-Parameters!$B$58)*(1-Parameters!$B$60^('PCF decay matrix'!BL$1-'PCF decay matrix'!$A103)))</f>
        <v>0</v>
      </c>
      <c r="BM103" s="4">
        <f>IF($A103&gt;BM$1,0,$B103*(1-Parameters!$B$58)*(1-Parameters!$B$60^('PCF decay matrix'!BM$1-'PCF decay matrix'!$A103)))</f>
        <v>0</v>
      </c>
      <c r="BN103" s="4">
        <f>IF($A103&gt;BN$1,0,$B103*(1-Parameters!$B$58)*(1-Parameters!$B$60^('PCF decay matrix'!BN$1-'PCF decay matrix'!$A103)))</f>
        <v>0</v>
      </c>
      <c r="BO103" s="4">
        <f>IF($A103&gt;BO$1,0,$B103*(1-Parameters!$B$58)*(1-Parameters!$B$60^('PCF decay matrix'!BO$1-'PCF decay matrix'!$A103)))</f>
        <v>0</v>
      </c>
      <c r="BP103" s="4">
        <f>IF($A103&gt;BP$1,0,$B103*(1-Parameters!$B$58)*(1-Parameters!$B$60^('PCF decay matrix'!BP$1-'PCF decay matrix'!$A103)))</f>
        <v>0</v>
      </c>
      <c r="BQ103" s="4">
        <f>IF($A103&gt;BQ$1,0,$B103*(1-Parameters!$B$58)*(1-Parameters!$B$60^('PCF decay matrix'!BQ$1-'PCF decay matrix'!$A103)))</f>
        <v>0</v>
      </c>
      <c r="BR103" s="4">
        <f>IF($A103&gt;BR$1,0,$B103*(1-Parameters!$B$58)*(1-Parameters!$B$60^('PCF decay matrix'!BR$1-'PCF decay matrix'!$A103)))</f>
        <v>0</v>
      </c>
      <c r="BS103" s="4">
        <f>IF($A103&gt;BS$1,0,$B103*(1-Parameters!$B$58)*(1-Parameters!$B$60^('PCF decay matrix'!BS$1-'PCF decay matrix'!$A103)))</f>
        <v>0</v>
      </c>
      <c r="BT103" s="4">
        <f>IF($A103&gt;BT$1,0,$B103*(1-Parameters!$B$58)*(1-Parameters!$B$60^('PCF decay matrix'!BT$1-'PCF decay matrix'!$A103)))</f>
        <v>0</v>
      </c>
      <c r="BU103" s="4">
        <f>IF($A103&gt;BU$1,0,$B103*(1-Parameters!$B$58)*(1-Parameters!$B$60^('PCF decay matrix'!BU$1-'PCF decay matrix'!$A103)))</f>
        <v>0</v>
      </c>
      <c r="BV103" s="4">
        <f>IF($A103&gt;BV$1,0,$B103*(1-Parameters!$B$58)*(1-Parameters!$B$60^('PCF decay matrix'!BV$1-'PCF decay matrix'!$A103)))</f>
        <v>0</v>
      </c>
      <c r="BW103" s="4">
        <f>IF($A103&gt;BW$1,0,$B103*(1-Parameters!$B$58)*(1-Parameters!$B$60^('PCF decay matrix'!BW$1-'PCF decay matrix'!$A103)))</f>
        <v>0</v>
      </c>
      <c r="BX103" s="4">
        <f>IF($A103&gt;BX$1,0,$B103*(1-Parameters!$B$58)*(1-Parameters!$B$60^('PCF decay matrix'!BX$1-'PCF decay matrix'!$A103)))</f>
        <v>0</v>
      </c>
      <c r="BY103" s="4">
        <f>IF($A103&gt;BY$1,0,$B103*(1-Parameters!$B$58)*(1-Parameters!$B$60^('PCF decay matrix'!BY$1-'PCF decay matrix'!$A103)))</f>
        <v>0</v>
      </c>
      <c r="BZ103" s="4">
        <f>IF($A103&gt;BZ$1,0,$B103*(1-Parameters!$B$58)*(1-Parameters!$B$60^('PCF decay matrix'!BZ$1-'PCF decay matrix'!$A103)))</f>
        <v>0</v>
      </c>
      <c r="CA103" s="4">
        <f>IF($A103&gt;CA$1,0,$B103*(1-Parameters!$B$58)*(1-Parameters!$B$60^('PCF decay matrix'!CA$1-'PCF decay matrix'!$A103)))</f>
        <v>0</v>
      </c>
      <c r="CB103" s="4">
        <f>IF($A103&gt;CB$1,0,$B103*(1-Parameters!$B$58)*(1-Parameters!$B$60^('PCF decay matrix'!CB$1-'PCF decay matrix'!$A103)))</f>
        <v>0</v>
      </c>
      <c r="CC103" s="4">
        <f>IF($A103&gt;CC$1,0,$B103*(1-Parameters!$B$58)*(1-Parameters!$B$60^('PCF decay matrix'!CC$1-'PCF decay matrix'!$A103)))</f>
        <v>0</v>
      </c>
      <c r="CD103" s="4">
        <f>IF($A103&gt;CD$1,0,$B103*(1-Parameters!$B$58)*(1-Parameters!$B$60^('PCF decay matrix'!CD$1-'PCF decay matrix'!$A103)))</f>
        <v>0</v>
      </c>
      <c r="CE103" s="4">
        <f>IF($A103&gt;CE$1,0,$B103*(1-Parameters!$B$58)*(1-Parameters!$B$60^('PCF decay matrix'!CE$1-'PCF decay matrix'!$A103)))</f>
        <v>0</v>
      </c>
      <c r="CF103" s="4">
        <f>IF($A103&gt;CF$1,0,$B103*(1-Parameters!$B$58)*(1-Parameters!$B$60^('PCF decay matrix'!CF$1-'PCF decay matrix'!$A103)))</f>
        <v>0</v>
      </c>
      <c r="CG103" s="4">
        <f>IF($A103&gt;CG$1,0,$B103*(1-Parameters!$B$58)*(1-Parameters!$B$60^('PCF decay matrix'!CG$1-'PCF decay matrix'!$A103)))</f>
        <v>0</v>
      </c>
      <c r="CH103" s="4">
        <f>IF($A103&gt;CH$1,0,$B103*(1-Parameters!$B$58)*(1-Parameters!$B$60^('PCF decay matrix'!CH$1-'PCF decay matrix'!$A103)))</f>
        <v>0</v>
      </c>
      <c r="CI103" s="4">
        <f>IF($A103&gt;CI$1,0,$B103*(1-Parameters!$B$58)*(1-Parameters!$B$60^('PCF decay matrix'!CI$1-'PCF decay matrix'!$A103)))</f>
        <v>0</v>
      </c>
      <c r="CJ103" s="4">
        <f>IF($A103&gt;CJ$1,0,$B103*(1-Parameters!$B$58)*(1-Parameters!$B$60^('PCF decay matrix'!CJ$1-'PCF decay matrix'!$A103)))</f>
        <v>0</v>
      </c>
      <c r="CK103" s="4">
        <f>IF($A103&gt;CK$1,0,$B103*(1-Parameters!$B$58)*(1-Parameters!$B$60^('PCF decay matrix'!CK$1-'PCF decay matrix'!$A103)))</f>
        <v>0</v>
      </c>
      <c r="CL103" s="4">
        <f>IF($A103&gt;CL$1,0,$B103*(1-Parameters!$B$58)*(1-Parameters!$B$60^('PCF decay matrix'!CL$1-'PCF decay matrix'!$A103)))</f>
        <v>0</v>
      </c>
      <c r="CM103" s="4">
        <f>IF($A103&gt;CM$1,0,$B103*(1-Parameters!$B$58)*(1-Parameters!$B$60^('PCF decay matrix'!CM$1-'PCF decay matrix'!$A103)))</f>
        <v>0</v>
      </c>
      <c r="CN103" s="4">
        <f>IF($A103&gt;CN$1,0,$B103*(1-Parameters!$B$58)*(1-Parameters!$B$60^('PCF decay matrix'!CN$1-'PCF decay matrix'!$A103)))</f>
        <v>0</v>
      </c>
      <c r="CO103" s="4">
        <f>IF($A103&gt;CO$1,0,$B103*(1-Parameters!$B$58)*(1-Parameters!$B$60^('PCF decay matrix'!CO$1-'PCF decay matrix'!$A103)))</f>
        <v>0</v>
      </c>
      <c r="CP103" s="4">
        <f>IF($A103&gt;CP$1,0,$B103*(1-Parameters!$B$58)*(1-Parameters!$B$60^('PCF decay matrix'!CP$1-'PCF decay matrix'!$A103)))</f>
        <v>0</v>
      </c>
      <c r="CQ103" s="4">
        <f>IF($A103&gt;CQ$1,0,$B103*(1-Parameters!$B$58)*(1-Parameters!$B$60^('PCF decay matrix'!CQ$1-'PCF decay matrix'!$A103)))</f>
        <v>0</v>
      </c>
      <c r="CR103" s="4">
        <f>IF($A103&gt;CR$1,0,$B103*(1-Parameters!$B$58)*(1-Parameters!$B$60^('PCF decay matrix'!CR$1-'PCF decay matrix'!$A103)))</f>
        <v>0</v>
      </c>
      <c r="CS103" s="4">
        <f>IF($A103&gt;CS$1,0,$B103*(1-Parameters!$B$58)*(1-Parameters!$B$60^('PCF decay matrix'!CS$1-'PCF decay matrix'!$A103)))</f>
        <v>0</v>
      </c>
      <c r="CT103" s="4">
        <f>IF($A103&gt;CT$1,0,$B103*(1-Parameters!$B$58)*(1-Parameters!$B$60^('PCF decay matrix'!CT$1-'PCF decay matrix'!$A103)))</f>
        <v>0</v>
      </c>
      <c r="CU103" s="4">
        <f>IF($A103&gt;CU$1,0,$B103*(1-Parameters!$B$58)*(1-Parameters!$B$60^('PCF decay matrix'!CU$1-'PCF decay matrix'!$A103)))</f>
        <v>0</v>
      </c>
      <c r="CV103" s="4">
        <f>IF($A103&gt;CV$1,0,$B103*(1-Parameters!$B$58)*(1-Parameters!$B$60^('PCF decay matrix'!CV$1-'PCF decay matrix'!$A103)))</f>
        <v>0</v>
      </c>
      <c r="CW103" s="4">
        <f>IF($A103&gt;CW$1,0,$B103*(1-Parameters!$B$58)*(1-Parameters!$B$60^('PCF decay matrix'!CW$1-'PCF decay matrix'!$A103)))</f>
        <v>0</v>
      </c>
      <c r="CX103" s="4">
        <f>IF($A103&gt;CX$1,0,$B103*(1-Parameters!$B$58)*(1-Parameters!$B$60^('PCF decay matrix'!CX$1-'PCF decay matrix'!$A103)))</f>
        <v>0</v>
      </c>
      <c r="CY103" s="4">
        <f>IF($A103&gt;CY$1,0,$B103*(1-Parameters!$B$58)*(1-Parameters!$B$60^('PCF decay matrix'!CY$1-'PCF decay matrix'!$A103)))</f>
        <v>0</v>
      </c>
      <c r="CZ103" s="4">
        <f ca="1">IF($A103&gt;CZ$1,0,$B103*(1-Parameters!$B$58)*(1-Parameters!$B$60^('PCF decay matrix'!CZ$1-'PCF decay matrix'!$A103)))</f>
        <v>0</v>
      </c>
      <c r="DA103" s="4">
        <f ca="1">IF($A103&gt;DA$1,0,$B103*(1-Parameters!$B$58)*(1-Parameters!$B$60^('PCF decay matrix'!DA$1-'PCF decay matrix'!$A103)))</f>
        <v>9.3313381045875624E-3</v>
      </c>
      <c r="DB103" s="4">
        <f ca="1">IF($A103&gt;DB$1,0,$B103*(1-Parameters!$B$58)*(1-Parameters!$B$60^('PCF decay matrix'!DB$1-'PCF decay matrix'!$A103)))</f>
        <v>1.8362556315935523E-2</v>
      </c>
      <c r="DC103" s="4">
        <f ca="1">IF($A103&gt;DC$1,0,$B103*(1-Parameters!$B$58)*(1-Parameters!$B$60^('PCF decay matrix'!DC$1-'PCF decay matrix'!$A103)))</f>
        <v>2.7103307263635565E-2</v>
      </c>
      <c r="DD103" s="4">
        <f ca="1">IF($A103&gt;DD$1,0,$B103*(1-Parameters!$B$58)*(1-Parameters!$B$60^('PCF decay matrix'!DD$1-'PCF decay matrix'!$A103)))</f>
        <v>3.5562933123823443E-2</v>
      </c>
      <c r="DE103" s="4">
        <f ca="1">IF($A103&gt;DE$1,0,$B103*(1-Parameters!$B$58)*(1-Parameters!$B$60^('PCF decay matrix'!DE$1-'PCF decay matrix'!$A103)))</f>
        <v>4.3750475604162696E-2</v>
      </c>
      <c r="DF103" s="4">
        <f ca="1">IF($A103&gt;DF$1,0,$B103*(1-Parameters!$B$58)*(1-Parameters!$B$60^('PCF decay matrix'!DF$1-'PCF decay matrix'!$A103)))</f>
        <v>5.1674685607685393E-2</v>
      </c>
      <c r="DG103" s="4">
        <f ca="1">IF($A103&gt;DG$1,0,$B103*(1-Parameters!$B$58)*(1-Parameters!$B$60^('PCF decay matrix'!DG$1-'PCF decay matrix'!$A103)))</f>
        <v>5.9344032585818794E-2</v>
      </c>
      <c r="DH103" s="4">
        <f ca="1">IF($A103&gt;DH$1,0,$B103*(1-Parameters!$B$58)*(1-Parameters!$B$60^('PCF decay matrix'!DH$1-'PCF decay matrix'!$A103)))</f>
        <v>6.6766713590594842E-2</v>
      </c>
      <c r="DI103" s="4">
        <f ca="1">IF($A103&gt;DI$1,0,$B103*(1-Parameters!$B$58)*(1-Parameters!$B$60^('PCF decay matrix'!DI$1-'PCF decay matrix'!$A103)))</f>
        <v>7.3950662035716902E-2</v>
      </c>
      <c r="DJ103" s="4">
        <f ca="1">IF($A103&gt;DJ$1,0,$B103*(1-Parameters!$B$58)*(1-Parameters!$B$60^('PCF decay matrix'!DJ$1-'PCF decay matrix'!$A103)))</f>
        <v>8.0903556175848254E-2</v>
      </c>
      <c r="DK103" s="4">
        <f ca="1">IF($A103&gt;DK$1,0,$B103*(1-Parameters!$B$58)*(1-Parameters!$B$60^('PCF decay matrix'!DK$1-'PCF decay matrix'!$A103)))</f>
        <v>8.7632827313184697E-2</v>
      </c>
      <c r="DL103" s="4">
        <f ca="1">IF($A103&gt;DL$1,0,$B103*(1-Parameters!$B$58)*(1-Parameters!$B$60^('PCF decay matrix'!DL$1-'PCF decay matrix'!$A103)))</f>
        <v>9.4145667740082664E-2</v>
      </c>
      <c r="DM103" s="4">
        <f ca="1">IF($A103&gt;DM$1,0,$B103*(1-Parameters!$B$58)*(1-Parameters!$B$60^('PCF decay matrix'!DM$1-'PCF decay matrix'!$A103)))</f>
        <v>0.10044903842623182</v>
      </c>
      <c r="DN103" s="4">
        <f ca="1">IF($A103&gt;DN$1,0,$B103*(1-Parameters!$B$58)*(1-Parameters!$B$60^('PCF decay matrix'!DN$1-'PCF decay matrix'!$A103)))</f>
        <v>0.10654967645858868</v>
      </c>
      <c r="DO103" s="4">
        <f ca="1">IF($A103&gt;DO$1,0,$B103*(1-Parameters!$B$58)*(1-Parameters!$B$60^('PCF decay matrix'!DO$1-'PCF decay matrix'!$A103)))</f>
        <v>0.11245410224202228</v>
      </c>
      <c r="DP103" s="4">
        <f ca="1">IF($A103&gt;DP$1,0,$B103*(1-Parameters!$B$58)*(1-Parameters!$B$60^('PCF decay matrix'!DP$1-'PCF decay matrix'!$A103)))</f>
        <v>0.11816862646836898</v>
      </c>
      <c r="DQ103" s="4">
        <f ca="1">IF($A103&gt;DQ$1,0,$B103*(1-Parameters!$B$58)*(1-Parameters!$B$60^('PCF decay matrix'!DQ$1-'PCF decay matrix'!$A103)))</f>
        <v>0.12369935686134435</v>
      </c>
      <c r="DR103" s="4">
        <f ca="1">IF($A103&gt;DR$1,0,$B103*(1-Parameters!$B$58)*(1-Parameters!$B$60^('PCF decay matrix'!DR$1-'PCF decay matrix'!$A103)))</f>
        <v>0.12905220470452117</v>
      </c>
      <c r="DS103" s="4">
        <f ca="1">IF($A103&gt;DS$1,0,$B103*(1-Parameters!$B$58)*(1-Parameters!$B$60^('PCF decay matrix'!DS$1-'PCF decay matrix'!$A103)))</f>
        <v>0.13423289115935086</v>
      </c>
      <c r="DT103" s="4">
        <f ca="1">IF($A103&gt;DT$1,0,$B103*(1-Parameters!$B$58)*(1-Parameters!$B$60^('PCF decay matrix'!DT$1-'PCF decay matrix'!$A103)))</f>
        <v>0.13924695337998128</v>
      </c>
      <c r="DU103" s="4">
        <f ca="1">IF($A103&gt;DU$1,0,$B103*(1-Parameters!$B$58)*(1-Parameters!$B$60^('PCF decay matrix'!DU$1-'PCF decay matrix'!$A103)))</f>
        <v>0.14409975043140597</v>
      </c>
      <c r="DV103" s="4">
        <f ca="1">IF($A103&gt;DV$1,0,$B103*(1-Parameters!$B$58)*(1-Parameters!$B$60^('PCF decay matrix'!DV$1-'PCF decay matrix'!$A103)))</f>
        <v>0.14879646901727053</v>
      </c>
      <c r="DW103" s="4">
        <f ca="1">IF($A103&gt;DW$1,0,$B103*(1-Parameters!$B$58)*(1-Parameters!$B$60^('PCF decay matrix'!DW$1-'PCF decay matrix'!$A103)))</f>
        <v>0.15334212902345795</v>
      </c>
      <c r="DX103" s="4">
        <f ca="1">IF($A103&gt;DX$1,0,$B103*(1-Parameters!$B$58)*(1-Parameters!$B$60^('PCF decay matrix'!DX$1-'PCF decay matrix'!$A103)))</f>
        <v>0.15774158888337803</v>
      </c>
      <c r="DY103" s="4">
        <f ca="1">IF($A103&gt;DY$1,0,$B103*(1-Parameters!$B$58)*(1-Parameters!$B$60^('PCF decay matrix'!DY$1-'PCF decay matrix'!$A103)))</f>
        <v>0.16199955077069528</v>
      </c>
      <c r="DZ103" s="4">
        <f ca="1">IF($A103&gt;DZ$1,0,$B103*(1-Parameters!$B$58)*(1-Parameters!$B$60^('PCF decay matrix'!DZ$1-'PCF decay matrix'!$A103)))</f>
        <v>0.16612056562504501</v>
      </c>
      <c r="EA103" s="4">
        <f ca="1">IF($A103&gt;EA$1,0,$B103*(1-Parameters!$B$58)*(1-Parameters!$B$60^('PCF decay matrix'!EA$1-'PCF decay matrix'!$A103)))</f>
        <v>0.17010903801610985</v>
      </c>
      <c r="EB103" s="4">
        <f ca="1">IF($A103&gt;EB$1,0,$B103*(1-Parameters!$B$58)*(1-Parameters!$B$60^('PCF decay matrix'!EB$1-'PCF decay matrix'!$A103)))</f>
        <v>0.17396923085125471</v>
      </c>
      <c r="EC103" s="4">
        <f ca="1">IF($A103&gt;EC$1,0,$B103*(1-Parameters!$B$58)*(1-Parameters!$B$60^('PCF decay matrix'!EC$1-'PCF decay matrix'!$A103)))</f>
        <v>0.17770526993175229</v>
      </c>
      <c r="ED103" s="4">
        <f ca="1">IF($A103&gt;ED$1,0,$B103*(1-Parameters!$B$58)*(1-Parameters!$B$60^('PCF decay matrix'!ED$1-'PCF decay matrix'!$A103)))</f>
        <v>0.1813211483624684</v>
      </c>
      <c r="EE103" s="4">
        <f ca="1">IF($A103&gt;EE$1,0,$B103*(1-Parameters!$B$58)*(1-Parameters!$B$60^('PCF decay matrix'!EE$1-'PCF decay matrix'!$A103)))</f>
        <v>0.18482073081972061</v>
      </c>
      <c r="EF103" s="4">
        <f ca="1">IF($A103&gt;EF$1,0,$B103*(1-Parameters!$B$58)*(1-Parameters!$B$60^('PCF decay matrix'!EF$1-'PCF decay matrix'!$A103)))</f>
        <v>0.18820775768187148</v>
      </c>
      <c r="EG103" s="4">
        <f ca="1">IF($A103&gt;EG$1,0,$B103*(1-Parameters!$B$58)*(1-Parameters!$B$60^('PCF decay matrix'!EG$1-'PCF decay matrix'!$A103)))</f>
        <v>0.19148584902707128</v>
      </c>
      <c r="EH103" s="4">
        <f ca="1">IF($A103&gt;EH$1,0,$B103*(1-Parameters!$B$58)*(1-Parameters!$B$60^('PCF decay matrix'!EH$1-'PCF decay matrix'!$A103)))</f>
        <v>0.194658508502423</v>
      </c>
      <c r="EI103" s="4">
        <f ca="1">IF($A103&gt;EI$1,0,$B103*(1-Parameters!$B$58)*(1-Parameters!$B$60^('PCF decay matrix'!EI$1-'PCF decay matrix'!$A103)))</f>
        <v>0.19772912706870516</v>
      </c>
      <c r="EJ103" s="4">
        <f ca="1">IF($A103&gt;EJ$1,0,$B103*(1-Parameters!$B$58)*(1-Parameters!$B$60^('PCF decay matrix'!EJ$1-'PCF decay matrix'!$A103)))</f>
        <v>0.20070098662465424</v>
      </c>
      <c r="EK103" s="4">
        <f ca="1">IF($A103&gt;EK$1,0,$B103*(1-Parameters!$B$58)*(1-Parameters!$B$60^('PCF decay matrix'!EK$1-'PCF decay matrix'!$A103)))</f>
        <v>0.20357726351468147</v>
      </c>
      <c r="EL103" s="4">
        <f ca="1">IF($A103&gt;EL$1,0,$B103*(1-Parameters!$B$58)*(1-Parameters!$B$60^('PCF decay matrix'!EL$1-'PCF decay matrix'!$A103)))</f>
        <v>0.206361031923772</v>
      </c>
      <c r="EM103" s="4">
        <f ca="1">IF($A103&gt;EM$1,0,$B103*(1-Parameters!$B$58)*(1-Parameters!$B$60^('PCF decay matrix'!EM$1-'PCF decay matrix'!$A103)))</f>
        <v>0.20905526716319534</v>
      </c>
      <c r="EN103" s="4">
        <f ca="1">IF($A103&gt;EN$1,0,$B103*(1-Parameters!$B$58)*(1-Parameters!$B$60^('PCF decay matrix'!EN$1-'PCF decay matrix'!$A103)))</f>
        <v>0.21166284885053907</v>
      </c>
      <c r="EO103" s="4">
        <f ca="1">IF($A103&gt;EO$1,0,$B103*(1-Parameters!$B$58)*(1-Parameters!$B$60^('PCF decay matrix'!EO$1-'PCF decay matrix'!$A103)))</f>
        <v>0.21418656398746447</v>
      </c>
      <c r="EP103" s="4">
        <f ca="1">IF($A103&gt;EP$1,0,$B103*(1-Parameters!$B$58)*(1-Parameters!$B$60^('PCF decay matrix'!EP$1-'PCF decay matrix'!$A103)))</f>
        <v>0.21662910993847329</v>
      </c>
      <c r="EQ103" s="4">
        <f ca="1">IF($A103&gt;EQ$1,0,$B103*(1-Parameters!$B$58)*(1-Parameters!$B$60^('PCF decay matrix'!EQ$1-'PCF decay matrix'!$A103)))</f>
        <v>0.21899309731387026</v>
      </c>
      <c r="ER103" s="4">
        <f ca="1">IF($A103&gt;ER$1,0,$B103*(1-Parameters!$B$58)*(1-Parameters!$B$60^('PCF decay matrix'!ER$1-'PCF decay matrix'!$A103)))</f>
        <v>0.22128105276000135</v>
      </c>
      <c r="ES103" s="4">
        <f ca="1">IF($A103&gt;ES$1,0,$B103*(1-Parameters!$B$58)*(1-Parameters!$B$60^('PCF decay matrix'!ES$1-'PCF decay matrix'!$A103)))</f>
        <v>0.22349542165975142</v>
      </c>
      <c r="ET103" s="4">
        <f ca="1">IF($A103&gt;ET$1,0,$B103*(1-Parameters!$B$58)*(1-Parameters!$B$60^('PCF decay matrix'!ET$1-'PCF decay matrix'!$A103)))</f>
        <v>0.22563857074618673</v>
      </c>
      <c r="EU103" s="4">
        <f ca="1">IF($A103&gt;EU$1,0,$B103*(1-Parameters!$B$58)*(1-Parameters!$B$60^('PCF decay matrix'!EU$1-'PCF decay matrix'!$A103)))</f>
        <v>0.22771279063213565</v>
      </c>
      <c r="EV103" s="4">
        <f ca="1">IF($A103&gt;EV$1,0,$B103*(1-Parameters!$B$58)*(1-Parameters!$B$60^('PCF decay matrix'!EV$1-'PCF decay matrix'!$A103)))</f>
        <v>0.22972029825841189</v>
      </c>
      <c r="EW103" s="4">
        <f ca="1">IF($A103&gt;EW$1,0,$B103*(1-Parameters!$B$58)*(1-Parameters!$B$60^('PCF decay matrix'!EW$1-'PCF decay matrix'!$A103)))</f>
        <v>0.23166323926329657</v>
      </c>
      <c r="EX103" s="4">
        <f ca="1">IF($A103&gt;EX$1,0,$B103*(1-Parameters!$B$58)*(1-Parameters!$B$60^('PCF decay matrix'!EX$1-'PCF decay matrix'!$A103)))</f>
        <v>0.23354369027581134</v>
      </c>
      <c r="EY103" s="4">
        <f ca="1">IF($A103&gt;EY$1,0,$B103*(1-Parameters!$B$58)*(1-Parameters!$B$60^('PCF decay matrix'!EY$1-'PCF decay matrix'!$A103)))</f>
        <v>0.23536366113523416</v>
      </c>
      <c r="EZ103" s="4">
        <f ca="1">IF($A103&gt;EZ$1,0,$B103*(1-Parameters!$B$58)*(1-Parameters!$B$60^('PCF decay matrix'!EZ$1-'PCF decay matrix'!$A103)))</f>
        <v>0.23712509703922968</v>
      </c>
      <c r="FA103" s="4">
        <f ca="1">IF($A103&gt;FA$1,0,$B103*(1-Parameters!$B$58)*(1-Parameters!$B$60^('PCF decay matrix'!FA$1-'PCF decay matrix'!$A103)))</f>
        <v>0.23882988062289015</v>
      </c>
      <c r="FB103" s="4">
        <f ca="1">IF($A103&gt;FB$1,0,$B103*(1-Parameters!$B$58)*(1-Parameters!$B$60^('PCF decay matrix'!FB$1-'PCF decay matrix'!$A103)))</f>
        <v>0.24047983397090916</v>
      </c>
      <c r="FC103" s="4">
        <f ca="1">IF($A103&gt;FC$1,0,$B103*(1-Parameters!$B$58)*(1-Parameters!$B$60^('PCF decay matrix'!FC$1-'PCF decay matrix'!$A103)))</f>
        <v>0.24207672056503851</v>
      </c>
      <c r="FD103" s="4">
        <f ca="1">IF($A103&gt;FD$1,0,$B103*(1-Parameters!$B$58)*(1-Parameters!$B$60^('PCF decay matrix'!FD$1-'PCF decay matrix'!$A103)))</f>
        <v>0.24362224716890979</v>
      </c>
      <c r="FE103" s="4">
        <f ca="1">IF($A103&gt;FE$1,0,$B103*(1-Parameters!$B$58)*(1-Parameters!$B$60^('PCF decay matrix'!FE$1-'PCF decay matrix'!$A103)))</f>
        <v>0.24511806565223568</v>
      </c>
      <c r="FF103" s="4">
        <f ca="1">IF($A103&gt;FF$1,0,$B103*(1-Parameters!$B$58)*(1-Parameters!$B$60^('PCF decay matrix'!FF$1-'PCF decay matrix'!$A103)))</f>
        <v>0.24656577475633965</v>
      </c>
      <c r="FG103" s="4">
        <f ca="1">IF($A103&gt;FG$1,0,$B103*(1-Parameters!$B$58)*(1-Parameters!$B$60^('PCF decay matrix'!FG$1-'PCF decay matrix'!$A103)))</f>
        <v>0.24796692180290203</v>
      </c>
      <c r="FH103" s="4">
        <f ca="1">IF($A103&gt;FH$1,0,$B103*(1-Parameters!$B$58)*(1-Parameters!$B$60^('PCF decay matrix'!FH$1-'PCF decay matrix'!$A103)))</f>
        <v>0.2493230043477484</v>
      </c>
      <c r="FI103" s="4">
        <f ca="1">IF($A103&gt;FI$1,0,$B103*(1-Parameters!$B$58)*(1-Parameters!$B$60^('PCF decay matrix'!FI$1-'PCF decay matrix'!$A103)))</f>
        <v>0.25063547178144752</v>
      </c>
      <c r="FJ103" s="4">
        <f ca="1">IF($A103&gt;FJ$1,0,$B103*(1-Parameters!$B$58)*(1-Parameters!$B$60^('PCF decay matrix'!FJ$1-'PCF decay matrix'!$A103)))</f>
        <v>0.25190572687843066</v>
      </c>
      <c r="FK103" s="4">
        <f ca="1">IF($A103&gt;FK$1,0,$B103*(1-Parameters!$B$58)*(1-Parameters!$B$60^('PCF decay matrix'!FK$1-'PCF decay matrix'!$A103)))</f>
        <v>0.25313512729628623</v>
      </c>
      <c r="FL103" s="4">
        <f ca="1">IF($A103&gt;FL$1,0,$B103*(1-Parameters!$B$58)*(1-Parameters!$B$60^('PCF decay matrix'!FL$1-'PCF decay matrix'!$A103)))</f>
        <v>0.25432498702683415</v>
      </c>
      <c r="FM103" s="4">
        <f ca="1">IF($A103&gt;FM$1,0,$B103*(1-Parameters!$B$58)*(1-Parameters!$B$60^('PCF decay matrix'!FM$1-'PCF decay matrix'!$A103)))</f>
        <v>0.2554765778005294</v>
      </c>
      <c r="FN103" s="4">
        <f ca="1">IF($A103&gt;FN$1,0,$B103*(1-Parameters!$B$58)*(1-Parameters!$B$60^('PCF decay matrix'!FN$1-'PCF decay matrix'!$A103)))</f>
        <v>0.25659113044569648</v>
      </c>
      <c r="FO103" s="4">
        <f ca="1">IF($A103&gt;FO$1,0,$B103*(1-Parameters!$B$58)*(1-Parameters!$B$60^('PCF decay matrix'!FO$1-'PCF decay matrix'!$A103)))</f>
        <v>0.25766983620404754</v>
      </c>
      <c r="FP103" s="4">
        <f ca="1">IF($A103&gt;FP$1,0,$B103*(1-Parameters!$B$58)*(1-Parameters!$B$60^('PCF decay matrix'!FP$1-'PCF decay matrix'!$A103)))</f>
        <v>0.25871384800388969</v>
      </c>
      <c r="FQ103" s="4">
        <f ca="1">IF($A103&gt;FQ$1,0,$B103*(1-Parameters!$B$58)*(1-Parameters!$B$60^('PCF decay matrix'!FQ$1-'PCF decay matrix'!$A103)))</f>
        <v>0.25972428169238299</v>
      </c>
      <c r="FR103" s="4">
        <f ca="1">IF($A103&gt;FR$1,0,$B103*(1-Parameters!$B$58)*(1-Parameters!$B$60^('PCF decay matrix'!FR$1-'PCF decay matrix'!$A103)))</f>
        <v>0.26070221722816583</v>
      </c>
      <c r="FS103" s="4">
        <f ca="1">IF($A103&gt;FS$1,0,$B103*(1-Parameters!$B$58)*(1-Parameters!$B$60^('PCF decay matrix'!FS$1-'PCF decay matrix'!$A103)))</f>
        <v>0.26164869983562206</v>
      </c>
      <c r="FT103" s="4">
        <f ca="1">IF($A103&gt;FT$1,0,$B103*(1-Parameters!$B$58)*(1-Parameters!$B$60^('PCF decay matrix'!FT$1-'PCF decay matrix'!$A103)))</f>
        <v>0.26256474112202455</v>
      </c>
      <c r="FU103" s="4">
        <f ca="1">IF($A103&gt;FU$1,0,$B103*(1-Parameters!$B$58)*(1-Parameters!$B$60^('PCF decay matrix'!FU$1-'PCF decay matrix'!$A103)))</f>
        <v>0.26345132015874789</v>
      </c>
      <c r="FV103" s="4">
        <f ca="1">IF($A103&gt;FV$1,0,$B103*(1-Parameters!$B$58)*(1-Parameters!$B$60^('PCF decay matrix'!FV$1-'PCF decay matrix'!$A103)))</f>
        <v>0.26430938452770675</v>
      </c>
      <c r="FW103" s="4">
        <f ca="1">IF($A103&gt;FW$1,0,$B103*(1-Parameters!$B$58)*(1-Parameters!$B$60^('PCF decay matrix'!FW$1-'PCF decay matrix'!$A103)))</f>
        <v>0.26513985133413837</v>
      </c>
      <c r="FX103" s="4">
        <f ca="1">IF($A103&gt;FX$1,0,$B103*(1-Parameters!$B$58)*(1-Parameters!$B$60^('PCF decay matrix'!FX$1-'PCF decay matrix'!$A103)))</f>
        <v>0.26594360818681073</v>
      </c>
      <c r="FY103" s="4">
        <f ca="1">IF($A103&gt;FY$1,0,$B103*(1-Parameters!$B$58)*(1-Parameters!$B$60^('PCF decay matrix'!FY$1-'PCF decay matrix'!$A103)))</f>
        <v>0.26672151414670536</v>
      </c>
      <c r="FZ103" s="4">
        <f ca="1">IF($A103&gt;FZ$1,0,$B103*(1-Parameters!$B$58)*(1-Parameters!$B$60^('PCF decay matrix'!FZ$1-'PCF decay matrix'!$A103)))</f>
        <v>0.26747440064518757</v>
      </c>
      <c r="GA103" s="4">
        <f ca="1">IF($A103&gt;GA$1,0,$B103*(1-Parameters!$B$58)*(1-Parameters!$B$60^('PCF decay matrix'!GA$1-'PCF decay matrix'!$A103)))</f>
        <v>0.26820307237264618</v>
      </c>
      <c r="GB103" s="4">
        <f ca="1">IF($A103&gt;GB$1,0,$B103*(1-Parameters!$B$58)*(1-Parameters!$B$60^('PCF decay matrix'!GB$1-'PCF decay matrix'!$A103)))</f>
        <v>0.26890830813855243</v>
      </c>
      <c r="GC103" s="4">
        <f ca="1">IF($A103&gt;GC$1,0,$B103*(1-Parameters!$B$58)*(1-Parameters!$B$60^('PCF decay matrix'!GC$1-'PCF decay matrix'!$A103)))</f>
        <v>0.26959086170385671</v>
      </c>
      <c r="GD103" s="4">
        <f ca="1">IF($A103&gt;GD$1,0,$B103*(1-Parameters!$B$58)*(1-Parameters!$B$60^('PCF decay matrix'!GD$1-'PCF decay matrix'!$A103)))</f>
        <v>0.27025146258661398</v>
      </c>
      <c r="GE103" s="4">
        <f ca="1">IF($A103&gt;GE$1,0,$B103*(1-Parameters!$B$58)*(1-Parameters!$B$60^('PCF decay matrix'!GE$1-'PCF decay matrix'!$A103)))</f>
        <v>0.27089081684169736</v>
      </c>
      <c r="GF103" s="4">
        <f ca="1">IF($A103&gt;GF$1,0,$B103*(1-Parameters!$B$58)*(1-Parameters!$B$60^('PCF decay matrix'!GF$1-'PCF decay matrix'!$A103)))</f>
        <v>0.27150960781543493</v>
      </c>
      <c r="GG103" s="4">
        <f ca="1">IF($A103&gt;GG$1,0,$B103*(1-Parameters!$B$58)*(1-Parameters!$B$60^('PCF decay matrix'!GG$1-'PCF decay matrix'!$A103)))</f>
        <v>0.27210849687597471</v>
      </c>
      <c r="GH103" s="4">
        <f ca="1">IF($A103&gt;GH$1,0,$B103*(1-Parameters!$B$58)*(1-Parameters!$B$60^('PCF decay matrix'!GH$1-'PCF decay matrix'!$A103)))</f>
        <v>0.27268812412016019</v>
      </c>
      <c r="GI103" s="4">
        <f ca="1">IF($A103&gt;GI$1,0,$B103*(1-Parameters!$B$58)*(1-Parameters!$B$60^('PCF decay matrix'!GI$1-'PCF decay matrix'!$A103)))</f>
        <v>0.27324910905766953</v>
      </c>
      <c r="GJ103" s="4">
        <f ca="1">IF($A103&gt;GJ$1,0,$B103*(1-Parameters!$B$58)*(1-Parameters!$B$60^('PCF decay matrix'!GJ$1-'PCF decay matrix'!$A103)))</f>
        <v>0.27379205127315265</v>
      </c>
      <c r="GK103" s="4">
        <f ca="1">IF($A103&gt;GK$1,0,$B103*(1-Parameters!$B$58)*(1-Parameters!$B$60^('PCF decay matrix'!GK$1-'PCF decay matrix'!$A103)))</f>
        <v>0.27431753106707091</v>
      </c>
    </row>
    <row r="104" spans="1:193" s="4" customFormat="1" x14ac:dyDescent="0.25">
      <c r="A104" s="4">
        <v>2112</v>
      </c>
      <c r="B104" s="20">
        <f ca="1">'PCF model'!D104</f>
        <v>0.44884661091593253</v>
      </c>
      <c r="C104" s="4">
        <f>IF($A104&gt;C$1,0,$B104*(1-Parameters!$B$58)*(1-Parameters!$B$60^('PCF decay matrix'!C$1-'PCF decay matrix'!$A104)))</f>
        <v>0</v>
      </c>
      <c r="D104" s="4">
        <f>IF($A104&gt;D$1,0,$B104*(1-Parameters!$B$58)*(1-Parameters!$B$60^('PCF decay matrix'!D$1-'PCF decay matrix'!$A104)))</f>
        <v>0</v>
      </c>
      <c r="E104" s="4">
        <f>IF($A104&gt;E$1,0,$B104*(1-Parameters!$B$58)*(1-Parameters!$B$60^('PCF decay matrix'!E$1-'PCF decay matrix'!$A104)))</f>
        <v>0</v>
      </c>
      <c r="F104" s="4">
        <f>IF($A104&gt;F$1,0,$B104*(1-Parameters!$B$58)*(1-Parameters!$B$60^('PCF decay matrix'!F$1-'PCF decay matrix'!$A104)))</f>
        <v>0</v>
      </c>
      <c r="G104" s="4">
        <f>IF($A104&gt;G$1,0,$B104*(1-Parameters!$B$58)*(1-Parameters!$B$60^('PCF decay matrix'!G$1-'PCF decay matrix'!$A104)))</f>
        <v>0</v>
      </c>
      <c r="H104" s="4">
        <f>IF($A104&gt;H$1,0,$B104*(1-Parameters!$B$58)*(1-Parameters!$B$60^('PCF decay matrix'!H$1-'PCF decay matrix'!$A104)))</f>
        <v>0</v>
      </c>
      <c r="I104" s="4">
        <f>IF($A104&gt;I$1,0,$B104*(1-Parameters!$B$58)*(1-Parameters!$B$60^('PCF decay matrix'!I$1-'PCF decay matrix'!$A104)))</f>
        <v>0</v>
      </c>
      <c r="J104" s="4">
        <f>IF($A104&gt;J$1,0,$B104*(1-Parameters!$B$58)*(1-Parameters!$B$60^('PCF decay matrix'!J$1-'PCF decay matrix'!$A104)))</f>
        <v>0</v>
      </c>
      <c r="K104" s="4">
        <f>IF($A104&gt;K$1,0,$B104*(1-Parameters!$B$58)*(1-Parameters!$B$60^('PCF decay matrix'!K$1-'PCF decay matrix'!$A104)))</f>
        <v>0</v>
      </c>
      <c r="L104" s="4">
        <f>IF($A104&gt;L$1,0,$B104*(1-Parameters!$B$58)*(1-Parameters!$B$60^('PCF decay matrix'!L$1-'PCF decay matrix'!$A104)))</f>
        <v>0</v>
      </c>
      <c r="M104" s="4">
        <f>IF($A104&gt;M$1,0,$B104*(1-Parameters!$B$58)*(1-Parameters!$B$60^('PCF decay matrix'!M$1-'PCF decay matrix'!$A104)))</f>
        <v>0</v>
      </c>
      <c r="N104" s="4">
        <f>IF($A104&gt;N$1,0,$B104*(1-Parameters!$B$58)*(1-Parameters!$B$60^('PCF decay matrix'!N$1-'PCF decay matrix'!$A104)))</f>
        <v>0</v>
      </c>
      <c r="O104" s="4">
        <f>IF($A104&gt;O$1,0,$B104*(1-Parameters!$B$58)*(1-Parameters!$B$60^('PCF decay matrix'!O$1-'PCF decay matrix'!$A104)))</f>
        <v>0</v>
      </c>
      <c r="P104" s="4">
        <f>IF($A104&gt;P$1,0,$B104*(1-Parameters!$B$58)*(1-Parameters!$B$60^('PCF decay matrix'!P$1-'PCF decay matrix'!$A104)))</f>
        <v>0</v>
      </c>
      <c r="Q104" s="4">
        <f>IF($A104&gt;Q$1,0,$B104*(1-Parameters!$B$58)*(1-Parameters!$B$60^('PCF decay matrix'!Q$1-'PCF decay matrix'!$A104)))</f>
        <v>0</v>
      </c>
      <c r="R104" s="4">
        <f>IF($A104&gt;R$1,0,$B104*(1-Parameters!$B$58)*(1-Parameters!$B$60^('PCF decay matrix'!R$1-'PCF decay matrix'!$A104)))</f>
        <v>0</v>
      </c>
      <c r="S104" s="4">
        <f>IF($A104&gt;S$1,0,$B104*(1-Parameters!$B$58)*(1-Parameters!$B$60^('PCF decay matrix'!S$1-'PCF decay matrix'!$A104)))</f>
        <v>0</v>
      </c>
      <c r="T104" s="4">
        <f>IF($A104&gt;T$1,0,$B104*(1-Parameters!$B$58)*(1-Parameters!$B$60^('PCF decay matrix'!T$1-'PCF decay matrix'!$A104)))</f>
        <v>0</v>
      </c>
      <c r="U104" s="4">
        <f>IF($A104&gt;U$1,0,$B104*(1-Parameters!$B$58)*(1-Parameters!$B$60^('PCF decay matrix'!U$1-'PCF decay matrix'!$A104)))</f>
        <v>0</v>
      </c>
      <c r="V104" s="4">
        <f>IF($A104&gt;V$1,0,$B104*(1-Parameters!$B$58)*(1-Parameters!$B$60^('PCF decay matrix'!V$1-'PCF decay matrix'!$A104)))</f>
        <v>0</v>
      </c>
      <c r="W104" s="4">
        <f>IF($A104&gt;W$1,0,$B104*(1-Parameters!$B$58)*(1-Parameters!$B$60^('PCF decay matrix'!W$1-'PCF decay matrix'!$A104)))</f>
        <v>0</v>
      </c>
      <c r="X104" s="4">
        <f>IF($A104&gt;X$1,0,$B104*(1-Parameters!$B$58)*(1-Parameters!$B$60^('PCF decay matrix'!X$1-'PCF decay matrix'!$A104)))</f>
        <v>0</v>
      </c>
      <c r="Y104" s="4">
        <f>IF($A104&gt;Y$1,0,$B104*(1-Parameters!$B$58)*(1-Parameters!$B$60^('PCF decay matrix'!Y$1-'PCF decay matrix'!$A104)))</f>
        <v>0</v>
      </c>
      <c r="Z104" s="4">
        <f>IF($A104&gt;Z$1,0,$B104*(1-Parameters!$B$58)*(1-Parameters!$B$60^('PCF decay matrix'!Z$1-'PCF decay matrix'!$A104)))</f>
        <v>0</v>
      </c>
      <c r="AA104" s="4">
        <f>IF($A104&gt;AA$1,0,$B104*(1-Parameters!$B$58)*(1-Parameters!$B$60^('PCF decay matrix'!AA$1-'PCF decay matrix'!$A104)))</f>
        <v>0</v>
      </c>
      <c r="AB104" s="4">
        <f>IF($A104&gt;AB$1,0,$B104*(1-Parameters!$B$58)*(1-Parameters!$B$60^('PCF decay matrix'!AB$1-'PCF decay matrix'!$A104)))</f>
        <v>0</v>
      </c>
      <c r="AC104" s="4">
        <f>IF($A104&gt;AC$1,0,$B104*(1-Parameters!$B$58)*(1-Parameters!$B$60^('PCF decay matrix'!AC$1-'PCF decay matrix'!$A104)))</f>
        <v>0</v>
      </c>
      <c r="AD104" s="4">
        <f>IF($A104&gt;AD$1,0,$B104*(1-Parameters!$B$58)*(1-Parameters!$B$60^('PCF decay matrix'!AD$1-'PCF decay matrix'!$A104)))</f>
        <v>0</v>
      </c>
      <c r="AE104" s="4">
        <f>IF($A104&gt;AE$1,0,$B104*(1-Parameters!$B$58)*(1-Parameters!$B$60^('PCF decay matrix'!AE$1-'PCF decay matrix'!$A104)))</f>
        <v>0</v>
      </c>
      <c r="AF104" s="4">
        <f>IF($A104&gt;AF$1,0,$B104*(1-Parameters!$B$58)*(1-Parameters!$B$60^('PCF decay matrix'!AF$1-'PCF decay matrix'!$A104)))</f>
        <v>0</v>
      </c>
      <c r="AG104" s="4">
        <f>IF($A104&gt;AG$1,0,$B104*(1-Parameters!$B$58)*(1-Parameters!$B$60^('PCF decay matrix'!AG$1-'PCF decay matrix'!$A104)))</f>
        <v>0</v>
      </c>
      <c r="AH104" s="4">
        <f>IF($A104&gt;AH$1,0,$B104*(1-Parameters!$B$58)*(1-Parameters!$B$60^('PCF decay matrix'!AH$1-'PCF decay matrix'!$A104)))</f>
        <v>0</v>
      </c>
      <c r="AI104" s="4">
        <f>IF($A104&gt;AI$1,0,$B104*(1-Parameters!$B$58)*(1-Parameters!$B$60^('PCF decay matrix'!AI$1-'PCF decay matrix'!$A104)))</f>
        <v>0</v>
      </c>
      <c r="AJ104" s="4">
        <f>IF($A104&gt;AJ$1,0,$B104*(1-Parameters!$B$58)*(1-Parameters!$B$60^('PCF decay matrix'!AJ$1-'PCF decay matrix'!$A104)))</f>
        <v>0</v>
      </c>
      <c r="AK104" s="4">
        <f>IF($A104&gt;AK$1,0,$B104*(1-Parameters!$B$58)*(1-Parameters!$B$60^('PCF decay matrix'!AK$1-'PCF decay matrix'!$A104)))</f>
        <v>0</v>
      </c>
      <c r="AL104" s="4">
        <f>IF($A104&gt;AL$1,0,$B104*(1-Parameters!$B$58)*(1-Parameters!$B$60^('PCF decay matrix'!AL$1-'PCF decay matrix'!$A104)))</f>
        <v>0</v>
      </c>
      <c r="AM104" s="4">
        <f>IF($A104&gt;AM$1,0,$B104*(1-Parameters!$B$58)*(1-Parameters!$B$60^('PCF decay matrix'!AM$1-'PCF decay matrix'!$A104)))</f>
        <v>0</v>
      </c>
      <c r="AN104" s="4">
        <f>IF($A104&gt;AN$1,0,$B104*(1-Parameters!$B$58)*(1-Parameters!$B$60^('PCF decay matrix'!AN$1-'PCF decay matrix'!$A104)))</f>
        <v>0</v>
      </c>
      <c r="AO104" s="4">
        <f>IF($A104&gt;AO$1,0,$B104*(1-Parameters!$B$58)*(1-Parameters!$B$60^('PCF decay matrix'!AO$1-'PCF decay matrix'!$A104)))</f>
        <v>0</v>
      </c>
      <c r="AP104" s="4">
        <f>IF($A104&gt;AP$1,0,$B104*(1-Parameters!$B$58)*(1-Parameters!$B$60^('PCF decay matrix'!AP$1-'PCF decay matrix'!$A104)))</f>
        <v>0</v>
      </c>
      <c r="AQ104" s="4">
        <f>IF($A104&gt;AQ$1,0,$B104*(1-Parameters!$B$58)*(1-Parameters!$B$60^('PCF decay matrix'!AQ$1-'PCF decay matrix'!$A104)))</f>
        <v>0</v>
      </c>
      <c r="AR104" s="4">
        <f>IF($A104&gt;AR$1,0,$B104*(1-Parameters!$B$58)*(1-Parameters!$B$60^('PCF decay matrix'!AR$1-'PCF decay matrix'!$A104)))</f>
        <v>0</v>
      </c>
      <c r="AS104" s="4">
        <f>IF($A104&gt;AS$1,0,$B104*(1-Parameters!$B$58)*(1-Parameters!$B$60^('PCF decay matrix'!AS$1-'PCF decay matrix'!$A104)))</f>
        <v>0</v>
      </c>
      <c r="AT104" s="4">
        <f>IF($A104&gt;AT$1,0,$B104*(1-Parameters!$B$58)*(1-Parameters!$B$60^('PCF decay matrix'!AT$1-'PCF decay matrix'!$A104)))</f>
        <v>0</v>
      </c>
      <c r="AU104" s="4">
        <f>IF($A104&gt;AU$1,0,$B104*(1-Parameters!$B$58)*(1-Parameters!$B$60^('PCF decay matrix'!AU$1-'PCF decay matrix'!$A104)))</f>
        <v>0</v>
      </c>
      <c r="AV104" s="4">
        <f>IF($A104&gt;AV$1,0,$B104*(1-Parameters!$B$58)*(1-Parameters!$B$60^('PCF decay matrix'!AV$1-'PCF decay matrix'!$A104)))</f>
        <v>0</v>
      </c>
      <c r="AW104" s="4">
        <f>IF($A104&gt;AW$1,0,$B104*(1-Parameters!$B$58)*(1-Parameters!$B$60^('PCF decay matrix'!AW$1-'PCF decay matrix'!$A104)))</f>
        <v>0</v>
      </c>
      <c r="AX104" s="4">
        <f>IF($A104&gt;AX$1,0,$B104*(1-Parameters!$B$58)*(1-Parameters!$B$60^('PCF decay matrix'!AX$1-'PCF decay matrix'!$A104)))</f>
        <v>0</v>
      </c>
      <c r="AY104" s="4">
        <f>IF($A104&gt;AY$1,0,$B104*(1-Parameters!$B$58)*(1-Parameters!$B$60^('PCF decay matrix'!AY$1-'PCF decay matrix'!$A104)))</f>
        <v>0</v>
      </c>
      <c r="AZ104" s="4">
        <f>IF($A104&gt;AZ$1,0,$B104*(1-Parameters!$B$58)*(1-Parameters!$B$60^('PCF decay matrix'!AZ$1-'PCF decay matrix'!$A104)))</f>
        <v>0</v>
      </c>
      <c r="BA104" s="4">
        <f>IF($A104&gt;BA$1,0,$B104*(1-Parameters!$B$58)*(1-Parameters!$B$60^('PCF decay matrix'!BA$1-'PCF decay matrix'!$A104)))</f>
        <v>0</v>
      </c>
      <c r="BB104" s="4">
        <f>IF($A104&gt;BB$1,0,$B104*(1-Parameters!$B$58)*(1-Parameters!$B$60^('PCF decay matrix'!BB$1-'PCF decay matrix'!$A104)))</f>
        <v>0</v>
      </c>
      <c r="BC104" s="4">
        <f>IF($A104&gt;BC$1,0,$B104*(1-Parameters!$B$58)*(1-Parameters!$B$60^('PCF decay matrix'!BC$1-'PCF decay matrix'!$A104)))</f>
        <v>0</v>
      </c>
      <c r="BD104" s="4">
        <f>IF($A104&gt;BD$1,0,$B104*(1-Parameters!$B$58)*(1-Parameters!$B$60^('PCF decay matrix'!BD$1-'PCF decay matrix'!$A104)))</f>
        <v>0</v>
      </c>
      <c r="BE104" s="4">
        <f>IF($A104&gt;BE$1,0,$B104*(1-Parameters!$B$58)*(1-Parameters!$B$60^('PCF decay matrix'!BE$1-'PCF decay matrix'!$A104)))</f>
        <v>0</v>
      </c>
      <c r="BF104" s="4">
        <f>IF($A104&gt;BF$1,0,$B104*(1-Parameters!$B$58)*(1-Parameters!$B$60^('PCF decay matrix'!BF$1-'PCF decay matrix'!$A104)))</f>
        <v>0</v>
      </c>
      <c r="BG104" s="4">
        <f>IF($A104&gt;BG$1,0,$B104*(1-Parameters!$B$58)*(1-Parameters!$B$60^('PCF decay matrix'!BG$1-'PCF decay matrix'!$A104)))</f>
        <v>0</v>
      </c>
      <c r="BH104" s="4">
        <f>IF($A104&gt;BH$1,0,$B104*(1-Parameters!$B$58)*(1-Parameters!$B$60^('PCF decay matrix'!BH$1-'PCF decay matrix'!$A104)))</f>
        <v>0</v>
      </c>
      <c r="BI104" s="4">
        <f>IF($A104&gt;BI$1,0,$B104*(1-Parameters!$B$58)*(1-Parameters!$B$60^('PCF decay matrix'!BI$1-'PCF decay matrix'!$A104)))</f>
        <v>0</v>
      </c>
      <c r="BJ104" s="4">
        <f>IF($A104&gt;BJ$1,0,$B104*(1-Parameters!$B$58)*(1-Parameters!$B$60^('PCF decay matrix'!BJ$1-'PCF decay matrix'!$A104)))</f>
        <v>0</v>
      </c>
      <c r="BK104" s="4">
        <f>IF($A104&gt;BK$1,0,$B104*(1-Parameters!$B$58)*(1-Parameters!$B$60^('PCF decay matrix'!BK$1-'PCF decay matrix'!$A104)))</f>
        <v>0</v>
      </c>
      <c r="BL104" s="4">
        <f>IF($A104&gt;BL$1,0,$B104*(1-Parameters!$B$58)*(1-Parameters!$B$60^('PCF decay matrix'!BL$1-'PCF decay matrix'!$A104)))</f>
        <v>0</v>
      </c>
      <c r="BM104" s="4">
        <f>IF($A104&gt;BM$1,0,$B104*(1-Parameters!$B$58)*(1-Parameters!$B$60^('PCF decay matrix'!BM$1-'PCF decay matrix'!$A104)))</f>
        <v>0</v>
      </c>
      <c r="BN104" s="4">
        <f>IF($A104&gt;BN$1,0,$B104*(1-Parameters!$B$58)*(1-Parameters!$B$60^('PCF decay matrix'!BN$1-'PCF decay matrix'!$A104)))</f>
        <v>0</v>
      </c>
      <c r="BO104" s="4">
        <f>IF($A104&gt;BO$1,0,$B104*(1-Parameters!$B$58)*(1-Parameters!$B$60^('PCF decay matrix'!BO$1-'PCF decay matrix'!$A104)))</f>
        <v>0</v>
      </c>
      <c r="BP104" s="4">
        <f>IF($A104&gt;BP$1,0,$B104*(1-Parameters!$B$58)*(1-Parameters!$B$60^('PCF decay matrix'!BP$1-'PCF decay matrix'!$A104)))</f>
        <v>0</v>
      </c>
      <c r="BQ104" s="4">
        <f>IF($A104&gt;BQ$1,0,$B104*(1-Parameters!$B$58)*(1-Parameters!$B$60^('PCF decay matrix'!BQ$1-'PCF decay matrix'!$A104)))</f>
        <v>0</v>
      </c>
      <c r="BR104" s="4">
        <f>IF($A104&gt;BR$1,0,$B104*(1-Parameters!$B$58)*(1-Parameters!$B$60^('PCF decay matrix'!BR$1-'PCF decay matrix'!$A104)))</f>
        <v>0</v>
      </c>
      <c r="BS104" s="4">
        <f>IF($A104&gt;BS$1,0,$B104*(1-Parameters!$B$58)*(1-Parameters!$B$60^('PCF decay matrix'!BS$1-'PCF decay matrix'!$A104)))</f>
        <v>0</v>
      </c>
      <c r="BT104" s="4">
        <f>IF($A104&gt;BT$1,0,$B104*(1-Parameters!$B$58)*(1-Parameters!$B$60^('PCF decay matrix'!BT$1-'PCF decay matrix'!$A104)))</f>
        <v>0</v>
      </c>
      <c r="BU104" s="4">
        <f>IF($A104&gt;BU$1,0,$B104*(1-Parameters!$B$58)*(1-Parameters!$B$60^('PCF decay matrix'!BU$1-'PCF decay matrix'!$A104)))</f>
        <v>0</v>
      </c>
      <c r="BV104" s="4">
        <f>IF($A104&gt;BV$1,0,$B104*(1-Parameters!$B$58)*(1-Parameters!$B$60^('PCF decay matrix'!BV$1-'PCF decay matrix'!$A104)))</f>
        <v>0</v>
      </c>
      <c r="BW104" s="4">
        <f>IF($A104&gt;BW$1,0,$B104*(1-Parameters!$B$58)*(1-Parameters!$B$60^('PCF decay matrix'!BW$1-'PCF decay matrix'!$A104)))</f>
        <v>0</v>
      </c>
      <c r="BX104" s="4">
        <f>IF($A104&gt;BX$1,0,$B104*(1-Parameters!$B$58)*(1-Parameters!$B$60^('PCF decay matrix'!BX$1-'PCF decay matrix'!$A104)))</f>
        <v>0</v>
      </c>
      <c r="BY104" s="4">
        <f>IF($A104&gt;BY$1,0,$B104*(1-Parameters!$B$58)*(1-Parameters!$B$60^('PCF decay matrix'!BY$1-'PCF decay matrix'!$A104)))</f>
        <v>0</v>
      </c>
      <c r="BZ104" s="4">
        <f>IF($A104&gt;BZ$1,0,$B104*(1-Parameters!$B$58)*(1-Parameters!$B$60^('PCF decay matrix'!BZ$1-'PCF decay matrix'!$A104)))</f>
        <v>0</v>
      </c>
      <c r="CA104" s="4">
        <f>IF($A104&gt;CA$1,0,$B104*(1-Parameters!$B$58)*(1-Parameters!$B$60^('PCF decay matrix'!CA$1-'PCF decay matrix'!$A104)))</f>
        <v>0</v>
      </c>
      <c r="CB104" s="4">
        <f>IF($A104&gt;CB$1,0,$B104*(1-Parameters!$B$58)*(1-Parameters!$B$60^('PCF decay matrix'!CB$1-'PCF decay matrix'!$A104)))</f>
        <v>0</v>
      </c>
      <c r="CC104" s="4">
        <f>IF($A104&gt;CC$1,0,$B104*(1-Parameters!$B$58)*(1-Parameters!$B$60^('PCF decay matrix'!CC$1-'PCF decay matrix'!$A104)))</f>
        <v>0</v>
      </c>
      <c r="CD104" s="4">
        <f>IF($A104&gt;CD$1,0,$B104*(1-Parameters!$B$58)*(1-Parameters!$B$60^('PCF decay matrix'!CD$1-'PCF decay matrix'!$A104)))</f>
        <v>0</v>
      </c>
      <c r="CE104" s="4">
        <f>IF($A104&gt;CE$1,0,$B104*(1-Parameters!$B$58)*(1-Parameters!$B$60^('PCF decay matrix'!CE$1-'PCF decay matrix'!$A104)))</f>
        <v>0</v>
      </c>
      <c r="CF104" s="4">
        <f>IF($A104&gt;CF$1,0,$B104*(1-Parameters!$B$58)*(1-Parameters!$B$60^('PCF decay matrix'!CF$1-'PCF decay matrix'!$A104)))</f>
        <v>0</v>
      </c>
      <c r="CG104" s="4">
        <f>IF($A104&gt;CG$1,0,$B104*(1-Parameters!$B$58)*(1-Parameters!$B$60^('PCF decay matrix'!CG$1-'PCF decay matrix'!$A104)))</f>
        <v>0</v>
      </c>
      <c r="CH104" s="4">
        <f>IF($A104&gt;CH$1,0,$B104*(1-Parameters!$B$58)*(1-Parameters!$B$60^('PCF decay matrix'!CH$1-'PCF decay matrix'!$A104)))</f>
        <v>0</v>
      </c>
      <c r="CI104" s="4">
        <f>IF($A104&gt;CI$1,0,$B104*(1-Parameters!$B$58)*(1-Parameters!$B$60^('PCF decay matrix'!CI$1-'PCF decay matrix'!$A104)))</f>
        <v>0</v>
      </c>
      <c r="CJ104" s="4">
        <f>IF($A104&gt;CJ$1,0,$B104*(1-Parameters!$B$58)*(1-Parameters!$B$60^('PCF decay matrix'!CJ$1-'PCF decay matrix'!$A104)))</f>
        <v>0</v>
      </c>
      <c r="CK104" s="4">
        <f>IF($A104&gt;CK$1,0,$B104*(1-Parameters!$B$58)*(1-Parameters!$B$60^('PCF decay matrix'!CK$1-'PCF decay matrix'!$A104)))</f>
        <v>0</v>
      </c>
      <c r="CL104" s="4">
        <f>IF($A104&gt;CL$1,0,$B104*(1-Parameters!$B$58)*(1-Parameters!$B$60^('PCF decay matrix'!CL$1-'PCF decay matrix'!$A104)))</f>
        <v>0</v>
      </c>
      <c r="CM104" s="4">
        <f>IF($A104&gt;CM$1,0,$B104*(1-Parameters!$B$58)*(1-Parameters!$B$60^('PCF decay matrix'!CM$1-'PCF decay matrix'!$A104)))</f>
        <v>0</v>
      </c>
      <c r="CN104" s="4">
        <f>IF($A104&gt;CN$1,0,$B104*(1-Parameters!$B$58)*(1-Parameters!$B$60^('PCF decay matrix'!CN$1-'PCF decay matrix'!$A104)))</f>
        <v>0</v>
      </c>
      <c r="CO104" s="4">
        <f>IF($A104&gt;CO$1,0,$B104*(1-Parameters!$B$58)*(1-Parameters!$B$60^('PCF decay matrix'!CO$1-'PCF decay matrix'!$A104)))</f>
        <v>0</v>
      </c>
      <c r="CP104" s="4">
        <f>IF($A104&gt;CP$1,0,$B104*(1-Parameters!$B$58)*(1-Parameters!$B$60^('PCF decay matrix'!CP$1-'PCF decay matrix'!$A104)))</f>
        <v>0</v>
      </c>
      <c r="CQ104" s="4">
        <f>IF($A104&gt;CQ$1,0,$B104*(1-Parameters!$B$58)*(1-Parameters!$B$60^('PCF decay matrix'!CQ$1-'PCF decay matrix'!$A104)))</f>
        <v>0</v>
      </c>
      <c r="CR104" s="4">
        <f>IF($A104&gt;CR$1,0,$B104*(1-Parameters!$B$58)*(1-Parameters!$B$60^('PCF decay matrix'!CR$1-'PCF decay matrix'!$A104)))</f>
        <v>0</v>
      </c>
      <c r="CS104" s="4">
        <f>IF($A104&gt;CS$1,0,$B104*(1-Parameters!$B$58)*(1-Parameters!$B$60^('PCF decay matrix'!CS$1-'PCF decay matrix'!$A104)))</f>
        <v>0</v>
      </c>
      <c r="CT104" s="4">
        <f>IF($A104&gt;CT$1,0,$B104*(1-Parameters!$B$58)*(1-Parameters!$B$60^('PCF decay matrix'!CT$1-'PCF decay matrix'!$A104)))</f>
        <v>0</v>
      </c>
      <c r="CU104" s="4">
        <f>IF($A104&gt;CU$1,0,$B104*(1-Parameters!$B$58)*(1-Parameters!$B$60^('PCF decay matrix'!CU$1-'PCF decay matrix'!$A104)))</f>
        <v>0</v>
      </c>
      <c r="CV104" s="4">
        <f>IF($A104&gt;CV$1,0,$B104*(1-Parameters!$B$58)*(1-Parameters!$B$60^('PCF decay matrix'!CV$1-'PCF decay matrix'!$A104)))</f>
        <v>0</v>
      </c>
      <c r="CW104" s="4">
        <f>IF($A104&gt;CW$1,0,$B104*(1-Parameters!$B$58)*(1-Parameters!$B$60^('PCF decay matrix'!CW$1-'PCF decay matrix'!$A104)))</f>
        <v>0</v>
      </c>
      <c r="CX104" s="4">
        <f>IF($A104&gt;CX$1,0,$B104*(1-Parameters!$B$58)*(1-Parameters!$B$60^('PCF decay matrix'!CX$1-'PCF decay matrix'!$A104)))</f>
        <v>0</v>
      </c>
      <c r="CY104" s="4">
        <f>IF($A104&gt;CY$1,0,$B104*(1-Parameters!$B$58)*(1-Parameters!$B$60^('PCF decay matrix'!CY$1-'PCF decay matrix'!$A104)))</f>
        <v>0</v>
      </c>
      <c r="CZ104" s="4">
        <f>IF($A104&gt;CZ$1,0,$B104*(1-Parameters!$B$58)*(1-Parameters!$B$60^('PCF decay matrix'!CZ$1-'PCF decay matrix'!$A104)))</f>
        <v>0</v>
      </c>
      <c r="DA104" s="4">
        <f ca="1">IF($A104&gt;DA$1,0,$B104*(1-Parameters!$B$58)*(1-Parameters!$B$60^('PCF decay matrix'!DA$1-'PCF decay matrix'!$A104)))</f>
        <v>0</v>
      </c>
      <c r="DB104" s="4">
        <f ca="1">IF($A104&gt;DB$1,0,$B104*(1-Parameters!$B$58)*(1-Parameters!$B$60^('PCF decay matrix'!DB$1-'PCF decay matrix'!$A104)))</f>
        <v>9.104836427004763E-3</v>
      </c>
      <c r="DC104" s="4">
        <f ca="1">IF($A104&gt;DC$1,0,$B104*(1-Parameters!$B$58)*(1-Parameters!$B$60^('PCF decay matrix'!DC$1-'PCF decay matrix'!$A104)))</f>
        <v>1.7916837838729854E-2</v>
      </c>
      <c r="DD104" s="4">
        <f ca="1">IF($A104&gt;DD$1,0,$B104*(1-Parameters!$B$58)*(1-Parameters!$B$60^('PCF decay matrix'!DD$1-'PCF decay matrix'!$A104)))</f>
        <v>2.6445422564308527E-2</v>
      </c>
      <c r="DE104" s="4">
        <f ca="1">IF($A104&gt;DE$1,0,$B104*(1-Parameters!$B$58)*(1-Parameters!$B$60^('PCF decay matrix'!DE$1-'PCF decay matrix'!$A104)))</f>
        <v>3.4699706015124974E-2</v>
      </c>
      <c r="DF104" s="4">
        <f ca="1">IF($A104&gt;DF$1,0,$B104*(1-Parameters!$B$58)*(1-Parameters!$B$60^('PCF decay matrix'!DF$1-'PCF decay matrix'!$A104)))</f>
        <v>4.2688510427430285E-2</v>
      </c>
      <c r="DG104" s="4">
        <f ca="1">IF($A104&gt;DG$1,0,$B104*(1-Parameters!$B$58)*(1-Parameters!$B$60^('PCF decay matrix'!DG$1-'PCF decay matrix'!$A104)))</f>
        <v>5.0420374291610559E-2</v>
      </c>
      <c r="DH104" s="4">
        <f ca="1">IF($A104&gt;DH$1,0,$B104*(1-Parameters!$B$58)*(1-Parameters!$B$60^('PCF decay matrix'!DH$1-'PCF decay matrix'!$A104)))</f>
        <v>5.790356147818547E-2</v>
      </c>
      <c r="DI104" s="4">
        <f ca="1">IF($A104&gt;DI$1,0,$B104*(1-Parameters!$B$58)*(1-Parameters!$B$60^('PCF decay matrix'!DI$1-'PCF decay matrix'!$A104)))</f>
        <v>6.514607007029144E-2</v>
      </c>
      <c r="DJ104" s="4">
        <f ca="1">IF($A104&gt;DJ$1,0,$B104*(1-Parameters!$B$58)*(1-Parameters!$B$60^('PCF decay matrix'!DJ$1-'PCF decay matrix'!$A104)))</f>
        <v>7.2155640912089009E-2</v>
      </c>
      <c r="DK104" s="4">
        <f ca="1">IF($A104&gt;DK$1,0,$B104*(1-Parameters!$B$58)*(1-Parameters!$B$60^('PCF decay matrix'!DK$1-'PCF decay matrix'!$A104)))</f>
        <v>7.8939765882231644E-2</v>
      </c>
      <c r="DL104" s="4">
        <f ca="1">IF($A104&gt;DL$1,0,$B104*(1-Parameters!$B$58)*(1-Parameters!$B$60^('PCF decay matrix'!DL$1-'PCF decay matrix'!$A104)))</f>
        <v>8.5505695901238354E-2</v>
      </c>
      <c r="DM104" s="4">
        <f ca="1">IF($A104&gt;DM$1,0,$B104*(1-Parameters!$B$58)*(1-Parameters!$B$60^('PCF decay matrix'!DM$1-'PCF decay matrix'!$A104)))</f>
        <v>9.1860448681328602E-2</v>
      </c>
      <c r="DN104" s="4">
        <f ca="1">IF($A104&gt;DN$1,0,$B104*(1-Parameters!$B$58)*(1-Parameters!$B$60^('PCF decay matrix'!DN$1-'PCF decay matrix'!$A104)))</f>
        <v>9.8010816227002417E-2</v>
      </c>
      <c r="DO104" s="4">
        <f ca="1">IF($A104&gt;DO$1,0,$B104*(1-Parameters!$B$58)*(1-Parameters!$B$60^('PCF decay matrix'!DO$1-'PCF decay matrix'!$A104)))</f>
        <v>0.10396337209438286</v>
      </c>
      <c r="DP104" s="4">
        <f ca="1">IF($A104&gt;DP$1,0,$B104*(1-Parameters!$B$58)*(1-Parameters!$B$60^('PCF decay matrix'!DP$1-'PCF decay matrix'!$A104)))</f>
        <v>0.10972447841707875</v>
      </c>
      <c r="DQ104" s="4">
        <f ca="1">IF($A104&gt;DQ$1,0,$B104*(1-Parameters!$B$58)*(1-Parameters!$B$60^('PCF decay matrix'!DQ$1-'PCF decay matrix'!$A104)))</f>
        <v>0.11530029270607801</v>
      </c>
      <c r="DR104" s="4">
        <f ca="1">IF($A104&gt;DR$1,0,$B104*(1-Parameters!$B$58)*(1-Parameters!$B$60^('PCF decay matrix'!DR$1-'PCF decay matrix'!$A104)))</f>
        <v>0.12069677443093887</v>
      </c>
      <c r="DS104" s="4">
        <f ca="1">IF($A104&gt;DS$1,0,$B104*(1-Parameters!$B$58)*(1-Parameters!$B$60^('PCF decay matrix'!DS$1-'PCF decay matrix'!$A104)))</f>
        <v>0.12591969138931267</v>
      </c>
      <c r="DT104" s="4">
        <f ca="1">IF($A104&gt;DT$1,0,$B104*(1-Parameters!$B$58)*(1-Parameters!$B$60^('PCF decay matrix'!DT$1-'PCF decay matrix'!$A104)))</f>
        <v>0.13097462587160666</v>
      </c>
      <c r="DU104" s="4">
        <f ca="1">IF($A104&gt;DU$1,0,$B104*(1-Parameters!$B$58)*(1-Parameters!$B$60^('PCF decay matrix'!DU$1-'PCF decay matrix'!$A104)))</f>
        <v>0.13586698062737532</v>
      </c>
      <c r="DV104" s="4">
        <f ca="1">IF($A104&gt;DV$1,0,$B104*(1-Parameters!$B$58)*(1-Parameters!$B$60^('PCF decay matrix'!DV$1-'PCF decay matrix'!$A104)))</f>
        <v>0.1406019846398171</v>
      </c>
      <c r="DW104" s="4">
        <f ca="1">IF($A104&gt;DW$1,0,$B104*(1-Parameters!$B$58)*(1-Parameters!$B$60^('PCF decay matrix'!DW$1-'PCF decay matrix'!$A104)))</f>
        <v>0.14518469871454839</v>
      </c>
      <c r="DX104" s="4">
        <f ca="1">IF($A104&gt;DX$1,0,$B104*(1-Parameters!$B$58)*(1-Parameters!$B$60^('PCF decay matrix'!DX$1-'PCF decay matrix'!$A104)))</f>
        <v>0.14962002088862827</v>
      </c>
      <c r="DY104" s="4">
        <f ca="1">IF($A104&gt;DY$1,0,$B104*(1-Parameters!$B$58)*(1-Parameters!$B$60^('PCF decay matrix'!DY$1-'PCF decay matrix'!$A104)))</f>
        <v>0.15391269166561503</v>
      </c>
      <c r="DZ104" s="4">
        <f ca="1">IF($A104&gt;DZ$1,0,$B104*(1-Parameters!$B$58)*(1-Parameters!$B$60^('PCF decay matrix'!DZ$1-'PCF decay matrix'!$A104)))</f>
        <v>0.15806729908224956</v>
      </c>
      <c r="EA104" s="4">
        <f ca="1">IF($A104&gt;EA$1,0,$B104*(1-Parameters!$B$58)*(1-Parameters!$B$60^('PCF decay matrix'!EA$1-'PCF decay matrix'!$A104)))</f>
        <v>0.16208828361218153</v>
      </c>
      <c r="EB104" s="4">
        <f ca="1">IF($A104&gt;EB$1,0,$B104*(1-Parameters!$B$58)*(1-Parameters!$B$60^('PCF decay matrix'!EB$1-'PCF decay matrix'!$A104)))</f>
        <v>0.16597994291197868</v>
      </c>
      <c r="EC104" s="4">
        <f ca="1">IF($A104&gt;EC$1,0,$B104*(1-Parameters!$B$58)*(1-Parameters!$B$60^('PCF decay matrix'!EC$1-'PCF decay matrix'!$A104)))</f>
        <v>0.16974643641449264</v>
      </c>
      <c r="ED104" s="4">
        <f ca="1">IF($A104&gt;ED$1,0,$B104*(1-Parameters!$B$58)*(1-Parameters!$B$60^('PCF decay matrix'!ED$1-'PCF decay matrix'!$A104)))</f>
        <v>0.17339178977448977</v>
      </c>
      <c r="EE104" s="4">
        <f ca="1">IF($A104&gt;EE$1,0,$B104*(1-Parameters!$B$58)*(1-Parameters!$B$60^('PCF decay matrix'!EE$1-'PCF decay matrix'!$A104)))</f>
        <v>0.1769198991712996</v>
      </c>
      <c r="EF104" s="4">
        <f ca="1">IF($A104&gt;EF$1,0,$B104*(1-Parameters!$B$58)*(1-Parameters!$B$60^('PCF decay matrix'!EF$1-'PCF decay matrix'!$A104)))</f>
        <v>0.18033453547307843</v>
      </c>
      <c r="EG104" s="4">
        <f ca="1">IF($A104&gt;EG$1,0,$B104*(1-Parameters!$B$58)*(1-Parameters!$B$60^('PCF decay matrix'!EG$1-'PCF decay matrix'!$A104)))</f>
        <v>0.18363934826713996</v>
      </c>
      <c r="EH104" s="4">
        <f ca="1">IF($A104&gt;EH$1,0,$B104*(1-Parameters!$B$58)*(1-Parameters!$B$60^('PCF decay matrix'!EH$1-'PCF decay matrix'!$A104)))</f>
        <v>0.1868378697606598</v>
      </c>
      <c r="EI104" s="4">
        <f ca="1">IF($A104&gt;EI$1,0,$B104*(1-Parameters!$B$58)*(1-Parameters!$B$60^('PCF decay matrix'!EI$1-'PCF decay matrix'!$A104)))</f>
        <v>0.18993351855592347</v>
      </c>
      <c r="EJ104" s="4">
        <f ca="1">IF($A104&gt;EJ$1,0,$B104*(1-Parameters!$B$58)*(1-Parameters!$B$60^('PCF decay matrix'!EJ$1-'PCF decay matrix'!$A104)))</f>
        <v>0.19292960330415243</v>
      </c>
      <c r="EK104" s="4">
        <f ca="1">IF($A104&gt;EK$1,0,$B104*(1-Parameters!$B$58)*(1-Parameters!$B$60^('PCF decay matrix'!EK$1-'PCF decay matrix'!$A104)))</f>
        <v>0.19582932624181396</v>
      </c>
      <c r="EL104" s="4">
        <f ca="1">IF($A104&gt;EL$1,0,$B104*(1-Parameters!$B$58)*(1-Parameters!$B$60^('PCF decay matrix'!EL$1-'PCF decay matrix'!$A104)))</f>
        <v>0.19863578661319381</v>
      </c>
      <c r="EM104" s="4">
        <f ca="1">IF($A104&gt;EM$1,0,$B104*(1-Parameters!$B$58)*(1-Parameters!$B$60^('PCF decay matrix'!EM$1-'PCF decay matrix'!$A104)))</f>
        <v>0.20135198398289064</v>
      </c>
      <c r="EN104" s="4">
        <f ca="1">IF($A104&gt;EN$1,0,$B104*(1-Parameters!$B$58)*(1-Parameters!$B$60^('PCF decay matrix'!EN$1-'PCF decay matrix'!$A104)))</f>
        <v>0.20398082144177143</v>
      </c>
      <c r="EO104" s="4">
        <f ca="1">IF($A104&gt;EO$1,0,$B104*(1-Parameters!$B$58)*(1-Parameters!$B$60^('PCF decay matrix'!EO$1-'PCF decay matrix'!$A104)))</f>
        <v>0.20652510870981564</v>
      </c>
      <c r="EP104" s="4">
        <f ca="1">IF($A104&gt;EP$1,0,$B104*(1-Parameters!$B$58)*(1-Parameters!$B$60^('PCF decay matrix'!EP$1-'PCF decay matrix'!$A104)))</f>
        <v>0.20898756513916364</v>
      </c>
      <c r="EQ104" s="4">
        <f ca="1">IF($A104&gt;EQ$1,0,$B104*(1-Parameters!$B$58)*(1-Parameters!$B$60^('PCF decay matrix'!EQ$1-'PCF decay matrix'!$A104)))</f>
        <v>0.21137082262057938</v>
      </c>
      <c r="ER104" s="4">
        <f ca="1">IF($A104&gt;ER$1,0,$B104*(1-Parameters!$B$58)*(1-Parameters!$B$60^('PCF decay matrix'!ER$1-'PCF decay matrix'!$A104)))</f>
        <v>0.21367742839643397</v>
      </c>
      <c r="ES104" s="4">
        <f ca="1">IF($A104&gt;ES$1,0,$B104*(1-Parameters!$B$58)*(1-Parameters!$B$60^('PCF decay matrix'!ES$1-'PCF decay matrix'!$A104)))</f>
        <v>0.21590984778321592</v>
      </c>
      <c r="ET104" s="4">
        <f ca="1">IF($A104&gt;ET$1,0,$B104*(1-Parameters!$B$58)*(1-Parameters!$B$60^('PCF decay matrix'!ET$1-'PCF decay matrix'!$A104)))</f>
        <v>0.21807046680647893</v>
      </c>
      <c r="EU104" s="4">
        <f ca="1">IF($A104&gt;EU$1,0,$B104*(1-Parameters!$B$58)*(1-Parameters!$B$60^('PCF decay matrix'!EU$1-'PCF decay matrix'!$A104)))</f>
        <v>0.22016159475104297</v>
      </c>
      <c r="EV104" s="4">
        <f ca="1">IF($A104&gt;EV$1,0,$B104*(1-Parameters!$B$58)*(1-Parameters!$B$60^('PCF decay matrix'!EV$1-'PCF decay matrix'!$A104)))</f>
        <v>0.22218546662917379</v>
      </c>
      <c r="EW104" s="4">
        <f ca="1">IF($A104&gt;EW$1,0,$B104*(1-Parameters!$B$58)*(1-Parameters!$B$60^('PCF decay matrix'!EW$1-'PCF decay matrix'!$A104)))</f>
        <v>0.22414424556937998</v>
      </c>
      <c r="EX104" s="4">
        <f ca="1">IF($A104&gt;EX$1,0,$B104*(1-Parameters!$B$58)*(1-Parameters!$B$60^('PCF decay matrix'!EX$1-'PCF decay matrix'!$A104)))</f>
        <v>0.22604002512838003</v>
      </c>
      <c r="EY104" s="4">
        <f ca="1">IF($A104&gt;EY$1,0,$B104*(1-Parameters!$B$58)*(1-Parameters!$B$60^('PCF decay matrix'!EY$1-'PCF decay matrix'!$A104)))</f>
        <v>0.22787483152871024</v>
      </c>
      <c r="EZ104" s="4">
        <f ca="1">IF($A104&gt;EZ$1,0,$B104*(1-Parameters!$B$58)*(1-Parameters!$B$60^('PCF decay matrix'!EZ$1-'PCF decay matrix'!$A104)))</f>
        <v>0.22965062582436579</v>
      </c>
      <c r="FA104" s="4">
        <f ca="1">IF($A104&gt;FA$1,0,$B104*(1-Parameters!$B$58)*(1-Parameters!$B$60^('PCF decay matrix'!FA$1-'PCF decay matrix'!$A104)))</f>
        <v>0.23136930599678909</v>
      </c>
      <c r="FB104" s="4">
        <f ca="1">IF($A104&gt;FB$1,0,$B104*(1-Parameters!$B$58)*(1-Parameters!$B$60^('PCF decay matrix'!FB$1-'PCF decay matrix'!$A104)))</f>
        <v>0.2330327089834455</v>
      </c>
      <c r="FC104" s="4">
        <f ca="1">IF($A104&gt;FC$1,0,$B104*(1-Parameters!$B$58)*(1-Parameters!$B$60^('PCF decay matrix'!FC$1-'PCF decay matrix'!$A104)))</f>
        <v>0.23464261264115527</v>
      </c>
      <c r="FD104" s="4">
        <f ca="1">IF($A104&gt;FD$1,0,$B104*(1-Parameters!$B$58)*(1-Parameters!$B$60^('PCF decay matrix'!FD$1-'PCF decay matrix'!$A104)))</f>
        <v>0.23620073764627927</v>
      </c>
      <c r="FE104" s="4">
        <f ca="1">IF($A104&gt;FE$1,0,$B104*(1-Parameters!$B$58)*(1-Parameters!$B$60^('PCF decay matrix'!FE$1-'PCF decay matrix'!$A104)))</f>
        <v>0.23770874933378996</v>
      </c>
      <c r="FF104" s="4">
        <f ca="1">IF($A104&gt;FF$1,0,$B104*(1-Parameters!$B$58)*(1-Parameters!$B$60^('PCF decay matrix'!FF$1-'PCF decay matrix'!$A104)))</f>
        <v>0.23916825947719342</v>
      </c>
      <c r="FG104" s="4">
        <f ca="1">IF($A104&gt;FG$1,0,$B104*(1-Parameters!$B$58)*(1-Parameters!$B$60^('PCF decay matrix'!FG$1-'PCF decay matrix'!$A104)))</f>
        <v>0.24058082801120378</v>
      </c>
      <c r="FH104" s="4">
        <f ca="1">IF($A104&gt;FH$1,0,$B104*(1-Parameters!$B$58)*(1-Parameters!$B$60^('PCF decay matrix'!FH$1-'PCF decay matrix'!$A104)))</f>
        <v>0.24194796469901275</v>
      </c>
      <c r="FI104" s="4">
        <f ca="1">IF($A104&gt;FI$1,0,$B104*(1-Parameters!$B$58)*(1-Parameters!$B$60^('PCF decay matrix'!FI$1-'PCF decay matrix'!$A104)))</f>
        <v>0.24327113074593504</v>
      </c>
      <c r="FJ104" s="4">
        <f ca="1">IF($A104&gt;FJ$1,0,$B104*(1-Parameters!$B$58)*(1-Parameters!$B$60^('PCF decay matrix'!FJ$1-'PCF decay matrix'!$A104)))</f>
        <v>0.24455174036115479</v>
      </c>
      <c r="FK104" s="4">
        <f ca="1">IF($A104&gt;FK$1,0,$B104*(1-Parameters!$B$58)*(1-Parameters!$B$60^('PCF decay matrix'!FK$1-'PCF decay matrix'!$A104)))</f>
        <v>0.24579116226924261</v>
      </c>
      <c r="FL104" s="4">
        <f ca="1">IF($A104&gt;FL$1,0,$B104*(1-Parameters!$B$58)*(1-Parameters!$B$60^('PCF decay matrix'!FL$1-'PCF decay matrix'!$A104)))</f>
        <v>0.24699072117305762</v>
      </c>
      <c r="FM104" s="4">
        <f ca="1">IF($A104&gt;FM$1,0,$B104*(1-Parameters!$B$58)*(1-Parameters!$B$60^('PCF decay matrix'!FM$1-'PCF decay matrix'!$A104)))</f>
        <v>0.24815169916959945</v>
      </c>
      <c r="FN104" s="4">
        <f ca="1">IF($A104&gt;FN$1,0,$B104*(1-Parameters!$B$58)*(1-Parameters!$B$60^('PCF decay matrix'!FN$1-'PCF decay matrix'!$A104)))</f>
        <v>0.24927533712032254</v>
      </c>
      <c r="FO104" s="4">
        <f ca="1">IF($A104&gt;FO$1,0,$B104*(1-Parameters!$B$58)*(1-Parameters!$B$60^('PCF decay matrix'!FO$1-'PCF decay matrix'!$A104)))</f>
        <v>0.25036283597737746</v>
      </c>
      <c r="FP104" s="4">
        <f ca="1">IF($A104&gt;FP$1,0,$B104*(1-Parameters!$B$58)*(1-Parameters!$B$60^('PCF decay matrix'!FP$1-'PCF decay matrix'!$A104)))</f>
        <v>0.25141535806719717</v>
      </c>
      <c r="FQ104" s="4">
        <f ca="1">IF($A104&gt;FQ$1,0,$B104*(1-Parameters!$B$58)*(1-Parameters!$B$60^('PCF decay matrix'!FQ$1-'PCF decay matrix'!$A104)))</f>
        <v>0.25243402833279954</v>
      </c>
      <c r="FR104" s="4">
        <f ca="1">IF($A104&gt;FR$1,0,$B104*(1-Parameters!$B$58)*(1-Parameters!$B$60^('PCF decay matrix'!FR$1-'PCF decay matrix'!$A104)))</f>
        <v>0.25341993553613446</v>
      </c>
      <c r="FS104" s="4">
        <f ca="1">IF($A104&gt;FS$1,0,$B104*(1-Parameters!$B$58)*(1-Parameters!$B$60^('PCF decay matrix'!FS$1-'PCF decay matrix'!$A104)))</f>
        <v>0.25437413342176035</v>
      </c>
      <c r="FT104" s="4">
        <f ca="1">IF($A104&gt;FT$1,0,$B104*(1-Parameters!$B$58)*(1-Parameters!$B$60^('PCF decay matrix'!FT$1-'PCF decay matrix'!$A104)))</f>
        <v>0.25529764184309356</v>
      </c>
      <c r="FU104" s="4">
        <f ca="1">IF($A104&gt;FU$1,0,$B104*(1-Parameters!$B$58)*(1-Parameters!$B$60^('PCF decay matrix'!FU$1-'PCF decay matrix'!$A104)))</f>
        <v>0.25619144785243503</v>
      </c>
      <c r="FV104" s="4">
        <f ca="1">IF($A104&gt;FV$1,0,$B104*(1-Parameters!$B$58)*(1-Parameters!$B$60^('PCF decay matrix'!FV$1-'PCF decay matrix'!$A104)))</f>
        <v>0.25705650675593877</v>
      </c>
      <c r="FW104" s="4">
        <f ca="1">IF($A104&gt;FW$1,0,$B104*(1-Parameters!$B$58)*(1-Parameters!$B$60^('PCF decay matrix'!FW$1-'PCF decay matrix'!$A104)))</f>
        <v>0.25789374313464969</v>
      </c>
      <c r="FX104" s="4">
        <f ca="1">IF($A104&gt;FX$1,0,$B104*(1-Parameters!$B$58)*(1-Parameters!$B$60^('PCF decay matrix'!FX$1-'PCF decay matrix'!$A104)))</f>
        <v>0.25870405183270223</v>
      </c>
      <c r="FY104" s="4">
        <f ca="1">IF($A104&gt;FY$1,0,$B104*(1-Parameters!$B$58)*(1-Parameters!$B$60^('PCF decay matrix'!FY$1-'PCF decay matrix'!$A104)))</f>
        <v>0.25948829891373648</v>
      </c>
      <c r="FZ104" s="4">
        <f ca="1">IF($A104&gt;FZ$1,0,$B104*(1-Parameters!$B$58)*(1-Parameters!$B$60^('PCF decay matrix'!FZ$1-'PCF decay matrix'!$A104)))</f>
        <v>0.26024732258655253</v>
      </c>
      <c r="GA104" s="4">
        <f ca="1">IF($A104&gt;GA$1,0,$B104*(1-Parameters!$B$58)*(1-Parameters!$B$60^('PCF decay matrix'!GA$1-'PCF decay matrix'!$A104)))</f>
        <v>0.26098193410099446</v>
      </c>
      <c r="GB104" s="4">
        <f ca="1">IF($A104&gt;GB$1,0,$B104*(1-Parameters!$B$58)*(1-Parameters!$B$60^('PCF decay matrix'!GB$1-'PCF decay matrix'!$A104)))</f>
        <v>0.26169291861501953</v>
      </c>
      <c r="GC104" s="4">
        <f ca="1">IF($A104&gt;GC$1,0,$B104*(1-Parameters!$B$58)*(1-Parameters!$B$60^('PCF decay matrix'!GC$1-'PCF decay matrix'!$A104)))</f>
        <v>0.26238103603388074</v>
      </c>
      <c r="GD104" s="4">
        <f ca="1">IF($A104&gt;GD$1,0,$B104*(1-Parameters!$B$58)*(1-Parameters!$B$60^('PCF decay matrix'!GD$1-'PCF decay matrix'!$A104)))</f>
        <v>0.26304702182231865</v>
      </c>
      <c r="GE104" s="4">
        <f ca="1">IF($A104&gt;GE$1,0,$B104*(1-Parameters!$B$58)*(1-Parameters!$B$60^('PCF decay matrix'!GE$1-'PCF decay matrix'!$A104)))</f>
        <v>0.26369158779063168</v>
      </c>
      <c r="GF104" s="4">
        <f ca="1">IF($A104&gt;GF$1,0,$B104*(1-Parameters!$B$58)*(1-Parameters!$B$60^('PCF decay matrix'!GF$1-'PCF decay matrix'!$A104)))</f>
        <v>0.26431542285546356</v>
      </c>
      <c r="GG104" s="4">
        <f ca="1">IF($A104&gt;GG$1,0,$B104*(1-Parameters!$B$58)*(1-Parameters!$B$60^('PCF decay matrix'!GG$1-'PCF decay matrix'!$A104)))</f>
        <v>0.26491919377612255</v>
      </c>
      <c r="GH104" s="4">
        <f ca="1">IF($A104&gt;GH$1,0,$B104*(1-Parameters!$B$58)*(1-Parameters!$B$60^('PCF decay matrix'!GH$1-'PCF decay matrix'!$A104)))</f>
        <v>0.26550354586721842</v>
      </c>
      <c r="GI104" s="4">
        <f ca="1">IF($A104&gt;GI$1,0,$B104*(1-Parameters!$B$58)*(1-Parameters!$B$60^('PCF decay matrix'!GI$1-'PCF decay matrix'!$A104)))</f>
        <v>0.26606910368837905</v>
      </c>
      <c r="GJ104" s="4">
        <f ca="1">IF($A104&gt;GJ$1,0,$B104*(1-Parameters!$B$58)*(1-Parameters!$B$60^('PCF decay matrix'!GJ$1-'PCF decay matrix'!$A104)))</f>
        <v>0.26661647171178454</v>
      </c>
      <c r="GK104" s="4">
        <f ca="1">IF($A104&gt;GK$1,0,$B104*(1-Parameters!$B$58)*(1-Parameters!$B$60^('PCF decay matrix'!GK$1-'PCF decay matrix'!$A104)))</f>
        <v>0.26714623496823098</v>
      </c>
    </row>
    <row r="105" spans="1:193" s="4" customFormat="1" x14ac:dyDescent="0.25">
      <c r="A105" s="4">
        <v>2113</v>
      </c>
      <c r="B105" s="20">
        <f ca="1">'PCF model'!D105</f>
        <v>0.43860890211719367</v>
      </c>
      <c r="C105" s="4">
        <f>IF($A105&gt;C$1,0,$B105*(1-Parameters!$B$58)*(1-Parameters!$B$60^('PCF decay matrix'!C$1-'PCF decay matrix'!$A105)))</f>
        <v>0</v>
      </c>
      <c r="D105" s="4">
        <f>IF($A105&gt;D$1,0,$B105*(1-Parameters!$B$58)*(1-Parameters!$B$60^('PCF decay matrix'!D$1-'PCF decay matrix'!$A105)))</f>
        <v>0</v>
      </c>
      <c r="E105" s="4">
        <f>IF($A105&gt;E$1,0,$B105*(1-Parameters!$B$58)*(1-Parameters!$B$60^('PCF decay matrix'!E$1-'PCF decay matrix'!$A105)))</f>
        <v>0</v>
      </c>
      <c r="F105" s="4">
        <f>IF($A105&gt;F$1,0,$B105*(1-Parameters!$B$58)*(1-Parameters!$B$60^('PCF decay matrix'!F$1-'PCF decay matrix'!$A105)))</f>
        <v>0</v>
      </c>
      <c r="G105" s="4">
        <f>IF($A105&gt;G$1,0,$B105*(1-Parameters!$B$58)*(1-Parameters!$B$60^('PCF decay matrix'!G$1-'PCF decay matrix'!$A105)))</f>
        <v>0</v>
      </c>
      <c r="H105" s="4">
        <f>IF($A105&gt;H$1,0,$B105*(1-Parameters!$B$58)*(1-Parameters!$B$60^('PCF decay matrix'!H$1-'PCF decay matrix'!$A105)))</f>
        <v>0</v>
      </c>
      <c r="I105" s="4">
        <f>IF($A105&gt;I$1,0,$B105*(1-Parameters!$B$58)*(1-Parameters!$B$60^('PCF decay matrix'!I$1-'PCF decay matrix'!$A105)))</f>
        <v>0</v>
      </c>
      <c r="J105" s="4">
        <f>IF($A105&gt;J$1,0,$B105*(1-Parameters!$B$58)*(1-Parameters!$B$60^('PCF decay matrix'!J$1-'PCF decay matrix'!$A105)))</f>
        <v>0</v>
      </c>
      <c r="K105" s="4">
        <f>IF($A105&gt;K$1,0,$B105*(1-Parameters!$B$58)*(1-Parameters!$B$60^('PCF decay matrix'!K$1-'PCF decay matrix'!$A105)))</f>
        <v>0</v>
      </c>
      <c r="L105" s="4">
        <f>IF($A105&gt;L$1,0,$B105*(1-Parameters!$B$58)*(1-Parameters!$B$60^('PCF decay matrix'!L$1-'PCF decay matrix'!$A105)))</f>
        <v>0</v>
      </c>
      <c r="M105" s="4">
        <f>IF($A105&gt;M$1,0,$B105*(1-Parameters!$B$58)*(1-Parameters!$B$60^('PCF decay matrix'!M$1-'PCF decay matrix'!$A105)))</f>
        <v>0</v>
      </c>
      <c r="N105" s="4">
        <f>IF($A105&gt;N$1,0,$B105*(1-Parameters!$B$58)*(1-Parameters!$B$60^('PCF decay matrix'!N$1-'PCF decay matrix'!$A105)))</f>
        <v>0</v>
      </c>
      <c r="O105" s="4">
        <f>IF($A105&gt;O$1,0,$B105*(1-Parameters!$B$58)*(1-Parameters!$B$60^('PCF decay matrix'!O$1-'PCF decay matrix'!$A105)))</f>
        <v>0</v>
      </c>
      <c r="P105" s="4">
        <f>IF($A105&gt;P$1,0,$B105*(1-Parameters!$B$58)*(1-Parameters!$B$60^('PCF decay matrix'!P$1-'PCF decay matrix'!$A105)))</f>
        <v>0</v>
      </c>
      <c r="Q105" s="4">
        <f>IF($A105&gt;Q$1,0,$B105*(1-Parameters!$B$58)*(1-Parameters!$B$60^('PCF decay matrix'!Q$1-'PCF decay matrix'!$A105)))</f>
        <v>0</v>
      </c>
      <c r="R105" s="4">
        <f>IF($A105&gt;R$1,0,$B105*(1-Parameters!$B$58)*(1-Parameters!$B$60^('PCF decay matrix'!R$1-'PCF decay matrix'!$A105)))</f>
        <v>0</v>
      </c>
      <c r="S105" s="4">
        <f>IF($A105&gt;S$1,0,$B105*(1-Parameters!$B$58)*(1-Parameters!$B$60^('PCF decay matrix'!S$1-'PCF decay matrix'!$A105)))</f>
        <v>0</v>
      </c>
      <c r="T105" s="4">
        <f>IF($A105&gt;T$1,0,$B105*(1-Parameters!$B$58)*(1-Parameters!$B$60^('PCF decay matrix'!T$1-'PCF decay matrix'!$A105)))</f>
        <v>0</v>
      </c>
      <c r="U105" s="4">
        <f>IF($A105&gt;U$1,0,$B105*(1-Parameters!$B$58)*(1-Parameters!$B$60^('PCF decay matrix'!U$1-'PCF decay matrix'!$A105)))</f>
        <v>0</v>
      </c>
      <c r="V105" s="4">
        <f>IF($A105&gt;V$1,0,$B105*(1-Parameters!$B$58)*(1-Parameters!$B$60^('PCF decay matrix'!V$1-'PCF decay matrix'!$A105)))</f>
        <v>0</v>
      </c>
      <c r="W105" s="4">
        <f>IF($A105&gt;W$1,0,$B105*(1-Parameters!$B$58)*(1-Parameters!$B$60^('PCF decay matrix'!W$1-'PCF decay matrix'!$A105)))</f>
        <v>0</v>
      </c>
      <c r="X105" s="4">
        <f>IF($A105&gt;X$1,0,$B105*(1-Parameters!$B$58)*(1-Parameters!$B$60^('PCF decay matrix'!X$1-'PCF decay matrix'!$A105)))</f>
        <v>0</v>
      </c>
      <c r="Y105" s="4">
        <f>IF($A105&gt;Y$1,0,$B105*(1-Parameters!$B$58)*(1-Parameters!$B$60^('PCF decay matrix'!Y$1-'PCF decay matrix'!$A105)))</f>
        <v>0</v>
      </c>
      <c r="Z105" s="4">
        <f>IF($A105&gt;Z$1,0,$B105*(1-Parameters!$B$58)*(1-Parameters!$B$60^('PCF decay matrix'!Z$1-'PCF decay matrix'!$A105)))</f>
        <v>0</v>
      </c>
      <c r="AA105" s="4">
        <f>IF($A105&gt;AA$1,0,$B105*(1-Parameters!$B$58)*(1-Parameters!$B$60^('PCF decay matrix'!AA$1-'PCF decay matrix'!$A105)))</f>
        <v>0</v>
      </c>
      <c r="AB105" s="4">
        <f>IF($A105&gt;AB$1,0,$B105*(1-Parameters!$B$58)*(1-Parameters!$B$60^('PCF decay matrix'!AB$1-'PCF decay matrix'!$A105)))</f>
        <v>0</v>
      </c>
      <c r="AC105" s="4">
        <f>IF($A105&gt;AC$1,0,$B105*(1-Parameters!$B$58)*(1-Parameters!$B$60^('PCF decay matrix'!AC$1-'PCF decay matrix'!$A105)))</f>
        <v>0</v>
      </c>
      <c r="AD105" s="4">
        <f>IF($A105&gt;AD$1,0,$B105*(1-Parameters!$B$58)*(1-Parameters!$B$60^('PCF decay matrix'!AD$1-'PCF decay matrix'!$A105)))</f>
        <v>0</v>
      </c>
      <c r="AE105" s="4">
        <f>IF($A105&gt;AE$1,0,$B105*(1-Parameters!$B$58)*(1-Parameters!$B$60^('PCF decay matrix'!AE$1-'PCF decay matrix'!$A105)))</f>
        <v>0</v>
      </c>
      <c r="AF105" s="4">
        <f>IF($A105&gt;AF$1,0,$B105*(1-Parameters!$B$58)*(1-Parameters!$B$60^('PCF decay matrix'!AF$1-'PCF decay matrix'!$A105)))</f>
        <v>0</v>
      </c>
      <c r="AG105" s="4">
        <f>IF($A105&gt;AG$1,0,$B105*(1-Parameters!$B$58)*(1-Parameters!$B$60^('PCF decay matrix'!AG$1-'PCF decay matrix'!$A105)))</f>
        <v>0</v>
      </c>
      <c r="AH105" s="4">
        <f>IF($A105&gt;AH$1,0,$B105*(1-Parameters!$B$58)*(1-Parameters!$B$60^('PCF decay matrix'!AH$1-'PCF decay matrix'!$A105)))</f>
        <v>0</v>
      </c>
      <c r="AI105" s="4">
        <f>IF($A105&gt;AI$1,0,$B105*(1-Parameters!$B$58)*(1-Parameters!$B$60^('PCF decay matrix'!AI$1-'PCF decay matrix'!$A105)))</f>
        <v>0</v>
      </c>
      <c r="AJ105" s="4">
        <f>IF($A105&gt;AJ$1,0,$B105*(1-Parameters!$B$58)*(1-Parameters!$B$60^('PCF decay matrix'!AJ$1-'PCF decay matrix'!$A105)))</f>
        <v>0</v>
      </c>
      <c r="AK105" s="4">
        <f>IF($A105&gt;AK$1,0,$B105*(1-Parameters!$B$58)*(1-Parameters!$B$60^('PCF decay matrix'!AK$1-'PCF decay matrix'!$A105)))</f>
        <v>0</v>
      </c>
      <c r="AL105" s="4">
        <f>IF($A105&gt;AL$1,0,$B105*(1-Parameters!$B$58)*(1-Parameters!$B$60^('PCF decay matrix'!AL$1-'PCF decay matrix'!$A105)))</f>
        <v>0</v>
      </c>
      <c r="AM105" s="4">
        <f>IF($A105&gt;AM$1,0,$B105*(1-Parameters!$B$58)*(1-Parameters!$B$60^('PCF decay matrix'!AM$1-'PCF decay matrix'!$A105)))</f>
        <v>0</v>
      </c>
      <c r="AN105" s="4">
        <f>IF($A105&gt;AN$1,0,$B105*(1-Parameters!$B$58)*(1-Parameters!$B$60^('PCF decay matrix'!AN$1-'PCF decay matrix'!$A105)))</f>
        <v>0</v>
      </c>
      <c r="AO105" s="4">
        <f>IF($A105&gt;AO$1,0,$B105*(1-Parameters!$B$58)*(1-Parameters!$B$60^('PCF decay matrix'!AO$1-'PCF decay matrix'!$A105)))</f>
        <v>0</v>
      </c>
      <c r="AP105" s="4">
        <f>IF($A105&gt;AP$1,0,$B105*(1-Parameters!$B$58)*(1-Parameters!$B$60^('PCF decay matrix'!AP$1-'PCF decay matrix'!$A105)))</f>
        <v>0</v>
      </c>
      <c r="AQ105" s="4">
        <f>IF($A105&gt;AQ$1,0,$B105*(1-Parameters!$B$58)*(1-Parameters!$B$60^('PCF decay matrix'!AQ$1-'PCF decay matrix'!$A105)))</f>
        <v>0</v>
      </c>
      <c r="AR105" s="4">
        <f>IF($A105&gt;AR$1,0,$B105*(1-Parameters!$B$58)*(1-Parameters!$B$60^('PCF decay matrix'!AR$1-'PCF decay matrix'!$A105)))</f>
        <v>0</v>
      </c>
      <c r="AS105" s="4">
        <f>IF($A105&gt;AS$1,0,$B105*(1-Parameters!$B$58)*(1-Parameters!$B$60^('PCF decay matrix'!AS$1-'PCF decay matrix'!$A105)))</f>
        <v>0</v>
      </c>
      <c r="AT105" s="4">
        <f>IF($A105&gt;AT$1,0,$B105*(1-Parameters!$B$58)*(1-Parameters!$B$60^('PCF decay matrix'!AT$1-'PCF decay matrix'!$A105)))</f>
        <v>0</v>
      </c>
      <c r="AU105" s="4">
        <f>IF($A105&gt;AU$1,0,$B105*(1-Parameters!$B$58)*(1-Parameters!$B$60^('PCF decay matrix'!AU$1-'PCF decay matrix'!$A105)))</f>
        <v>0</v>
      </c>
      <c r="AV105" s="4">
        <f>IF($A105&gt;AV$1,0,$B105*(1-Parameters!$B$58)*(1-Parameters!$B$60^('PCF decay matrix'!AV$1-'PCF decay matrix'!$A105)))</f>
        <v>0</v>
      </c>
      <c r="AW105" s="4">
        <f>IF($A105&gt;AW$1,0,$B105*(1-Parameters!$B$58)*(1-Parameters!$B$60^('PCF decay matrix'!AW$1-'PCF decay matrix'!$A105)))</f>
        <v>0</v>
      </c>
      <c r="AX105" s="4">
        <f>IF($A105&gt;AX$1,0,$B105*(1-Parameters!$B$58)*(1-Parameters!$B$60^('PCF decay matrix'!AX$1-'PCF decay matrix'!$A105)))</f>
        <v>0</v>
      </c>
      <c r="AY105" s="4">
        <f>IF($A105&gt;AY$1,0,$B105*(1-Parameters!$B$58)*(1-Parameters!$B$60^('PCF decay matrix'!AY$1-'PCF decay matrix'!$A105)))</f>
        <v>0</v>
      </c>
      <c r="AZ105" s="4">
        <f>IF($A105&gt;AZ$1,0,$B105*(1-Parameters!$B$58)*(1-Parameters!$B$60^('PCF decay matrix'!AZ$1-'PCF decay matrix'!$A105)))</f>
        <v>0</v>
      </c>
      <c r="BA105" s="4">
        <f>IF($A105&gt;BA$1,0,$B105*(1-Parameters!$B$58)*(1-Parameters!$B$60^('PCF decay matrix'!BA$1-'PCF decay matrix'!$A105)))</f>
        <v>0</v>
      </c>
      <c r="BB105" s="4">
        <f>IF($A105&gt;BB$1,0,$B105*(1-Parameters!$B$58)*(1-Parameters!$B$60^('PCF decay matrix'!BB$1-'PCF decay matrix'!$A105)))</f>
        <v>0</v>
      </c>
      <c r="BC105" s="4">
        <f>IF($A105&gt;BC$1,0,$B105*(1-Parameters!$B$58)*(1-Parameters!$B$60^('PCF decay matrix'!BC$1-'PCF decay matrix'!$A105)))</f>
        <v>0</v>
      </c>
      <c r="BD105" s="4">
        <f>IF($A105&gt;BD$1,0,$B105*(1-Parameters!$B$58)*(1-Parameters!$B$60^('PCF decay matrix'!BD$1-'PCF decay matrix'!$A105)))</f>
        <v>0</v>
      </c>
      <c r="BE105" s="4">
        <f>IF($A105&gt;BE$1,0,$B105*(1-Parameters!$B$58)*(1-Parameters!$B$60^('PCF decay matrix'!BE$1-'PCF decay matrix'!$A105)))</f>
        <v>0</v>
      </c>
      <c r="BF105" s="4">
        <f>IF($A105&gt;BF$1,0,$B105*(1-Parameters!$B$58)*(1-Parameters!$B$60^('PCF decay matrix'!BF$1-'PCF decay matrix'!$A105)))</f>
        <v>0</v>
      </c>
      <c r="BG105" s="4">
        <f>IF($A105&gt;BG$1,0,$B105*(1-Parameters!$B$58)*(1-Parameters!$B$60^('PCF decay matrix'!BG$1-'PCF decay matrix'!$A105)))</f>
        <v>0</v>
      </c>
      <c r="BH105" s="4">
        <f>IF($A105&gt;BH$1,0,$B105*(1-Parameters!$B$58)*(1-Parameters!$B$60^('PCF decay matrix'!BH$1-'PCF decay matrix'!$A105)))</f>
        <v>0</v>
      </c>
      <c r="BI105" s="4">
        <f>IF($A105&gt;BI$1,0,$B105*(1-Parameters!$B$58)*(1-Parameters!$B$60^('PCF decay matrix'!BI$1-'PCF decay matrix'!$A105)))</f>
        <v>0</v>
      </c>
      <c r="BJ105" s="4">
        <f>IF($A105&gt;BJ$1,0,$B105*(1-Parameters!$B$58)*(1-Parameters!$B$60^('PCF decay matrix'!BJ$1-'PCF decay matrix'!$A105)))</f>
        <v>0</v>
      </c>
      <c r="BK105" s="4">
        <f>IF($A105&gt;BK$1,0,$B105*(1-Parameters!$B$58)*(1-Parameters!$B$60^('PCF decay matrix'!BK$1-'PCF decay matrix'!$A105)))</f>
        <v>0</v>
      </c>
      <c r="BL105" s="4">
        <f>IF($A105&gt;BL$1,0,$B105*(1-Parameters!$B$58)*(1-Parameters!$B$60^('PCF decay matrix'!BL$1-'PCF decay matrix'!$A105)))</f>
        <v>0</v>
      </c>
      <c r="BM105" s="4">
        <f>IF($A105&gt;BM$1,0,$B105*(1-Parameters!$B$58)*(1-Parameters!$B$60^('PCF decay matrix'!BM$1-'PCF decay matrix'!$A105)))</f>
        <v>0</v>
      </c>
      <c r="BN105" s="4">
        <f>IF($A105&gt;BN$1,0,$B105*(1-Parameters!$B$58)*(1-Parameters!$B$60^('PCF decay matrix'!BN$1-'PCF decay matrix'!$A105)))</f>
        <v>0</v>
      </c>
      <c r="BO105" s="4">
        <f>IF($A105&gt;BO$1,0,$B105*(1-Parameters!$B$58)*(1-Parameters!$B$60^('PCF decay matrix'!BO$1-'PCF decay matrix'!$A105)))</f>
        <v>0</v>
      </c>
      <c r="BP105" s="4">
        <f>IF($A105&gt;BP$1,0,$B105*(1-Parameters!$B$58)*(1-Parameters!$B$60^('PCF decay matrix'!BP$1-'PCF decay matrix'!$A105)))</f>
        <v>0</v>
      </c>
      <c r="BQ105" s="4">
        <f>IF($A105&gt;BQ$1,0,$B105*(1-Parameters!$B$58)*(1-Parameters!$B$60^('PCF decay matrix'!BQ$1-'PCF decay matrix'!$A105)))</f>
        <v>0</v>
      </c>
      <c r="BR105" s="4">
        <f>IF($A105&gt;BR$1,0,$B105*(1-Parameters!$B$58)*(1-Parameters!$B$60^('PCF decay matrix'!BR$1-'PCF decay matrix'!$A105)))</f>
        <v>0</v>
      </c>
      <c r="BS105" s="4">
        <f>IF($A105&gt;BS$1,0,$B105*(1-Parameters!$B$58)*(1-Parameters!$B$60^('PCF decay matrix'!BS$1-'PCF decay matrix'!$A105)))</f>
        <v>0</v>
      </c>
      <c r="BT105" s="4">
        <f>IF($A105&gt;BT$1,0,$B105*(1-Parameters!$B$58)*(1-Parameters!$B$60^('PCF decay matrix'!BT$1-'PCF decay matrix'!$A105)))</f>
        <v>0</v>
      </c>
      <c r="BU105" s="4">
        <f>IF($A105&gt;BU$1,0,$B105*(1-Parameters!$B$58)*(1-Parameters!$B$60^('PCF decay matrix'!BU$1-'PCF decay matrix'!$A105)))</f>
        <v>0</v>
      </c>
      <c r="BV105" s="4">
        <f>IF($A105&gt;BV$1,0,$B105*(1-Parameters!$B$58)*(1-Parameters!$B$60^('PCF decay matrix'!BV$1-'PCF decay matrix'!$A105)))</f>
        <v>0</v>
      </c>
      <c r="BW105" s="4">
        <f>IF($A105&gt;BW$1,0,$B105*(1-Parameters!$B$58)*(1-Parameters!$B$60^('PCF decay matrix'!BW$1-'PCF decay matrix'!$A105)))</f>
        <v>0</v>
      </c>
      <c r="BX105" s="4">
        <f>IF($A105&gt;BX$1,0,$B105*(1-Parameters!$B$58)*(1-Parameters!$B$60^('PCF decay matrix'!BX$1-'PCF decay matrix'!$A105)))</f>
        <v>0</v>
      </c>
      <c r="BY105" s="4">
        <f>IF($A105&gt;BY$1,0,$B105*(1-Parameters!$B$58)*(1-Parameters!$B$60^('PCF decay matrix'!BY$1-'PCF decay matrix'!$A105)))</f>
        <v>0</v>
      </c>
      <c r="BZ105" s="4">
        <f>IF($A105&gt;BZ$1,0,$B105*(1-Parameters!$B$58)*(1-Parameters!$B$60^('PCF decay matrix'!BZ$1-'PCF decay matrix'!$A105)))</f>
        <v>0</v>
      </c>
      <c r="CA105" s="4">
        <f>IF($A105&gt;CA$1,0,$B105*(1-Parameters!$B$58)*(1-Parameters!$B$60^('PCF decay matrix'!CA$1-'PCF decay matrix'!$A105)))</f>
        <v>0</v>
      </c>
      <c r="CB105" s="4">
        <f>IF($A105&gt;CB$1,0,$B105*(1-Parameters!$B$58)*(1-Parameters!$B$60^('PCF decay matrix'!CB$1-'PCF decay matrix'!$A105)))</f>
        <v>0</v>
      </c>
      <c r="CC105" s="4">
        <f>IF($A105&gt;CC$1,0,$B105*(1-Parameters!$B$58)*(1-Parameters!$B$60^('PCF decay matrix'!CC$1-'PCF decay matrix'!$A105)))</f>
        <v>0</v>
      </c>
      <c r="CD105" s="4">
        <f>IF($A105&gt;CD$1,0,$B105*(1-Parameters!$B$58)*(1-Parameters!$B$60^('PCF decay matrix'!CD$1-'PCF decay matrix'!$A105)))</f>
        <v>0</v>
      </c>
      <c r="CE105" s="4">
        <f>IF($A105&gt;CE$1,0,$B105*(1-Parameters!$B$58)*(1-Parameters!$B$60^('PCF decay matrix'!CE$1-'PCF decay matrix'!$A105)))</f>
        <v>0</v>
      </c>
      <c r="CF105" s="4">
        <f>IF($A105&gt;CF$1,0,$B105*(1-Parameters!$B$58)*(1-Parameters!$B$60^('PCF decay matrix'!CF$1-'PCF decay matrix'!$A105)))</f>
        <v>0</v>
      </c>
      <c r="CG105" s="4">
        <f>IF($A105&gt;CG$1,0,$B105*(1-Parameters!$B$58)*(1-Parameters!$B$60^('PCF decay matrix'!CG$1-'PCF decay matrix'!$A105)))</f>
        <v>0</v>
      </c>
      <c r="CH105" s="4">
        <f>IF($A105&gt;CH$1,0,$B105*(1-Parameters!$B$58)*(1-Parameters!$B$60^('PCF decay matrix'!CH$1-'PCF decay matrix'!$A105)))</f>
        <v>0</v>
      </c>
      <c r="CI105" s="4">
        <f>IF($A105&gt;CI$1,0,$B105*(1-Parameters!$B$58)*(1-Parameters!$B$60^('PCF decay matrix'!CI$1-'PCF decay matrix'!$A105)))</f>
        <v>0</v>
      </c>
      <c r="CJ105" s="4">
        <f>IF($A105&gt;CJ$1,0,$B105*(1-Parameters!$B$58)*(1-Parameters!$B$60^('PCF decay matrix'!CJ$1-'PCF decay matrix'!$A105)))</f>
        <v>0</v>
      </c>
      <c r="CK105" s="4">
        <f>IF($A105&gt;CK$1,0,$B105*(1-Parameters!$B$58)*(1-Parameters!$B$60^('PCF decay matrix'!CK$1-'PCF decay matrix'!$A105)))</f>
        <v>0</v>
      </c>
      <c r="CL105" s="4">
        <f>IF($A105&gt;CL$1,0,$B105*(1-Parameters!$B$58)*(1-Parameters!$B$60^('PCF decay matrix'!CL$1-'PCF decay matrix'!$A105)))</f>
        <v>0</v>
      </c>
      <c r="CM105" s="4">
        <f>IF($A105&gt;CM$1,0,$B105*(1-Parameters!$B$58)*(1-Parameters!$B$60^('PCF decay matrix'!CM$1-'PCF decay matrix'!$A105)))</f>
        <v>0</v>
      </c>
      <c r="CN105" s="4">
        <f>IF($A105&gt;CN$1,0,$B105*(1-Parameters!$B$58)*(1-Parameters!$B$60^('PCF decay matrix'!CN$1-'PCF decay matrix'!$A105)))</f>
        <v>0</v>
      </c>
      <c r="CO105" s="4">
        <f>IF($A105&gt;CO$1,0,$B105*(1-Parameters!$B$58)*(1-Parameters!$B$60^('PCF decay matrix'!CO$1-'PCF decay matrix'!$A105)))</f>
        <v>0</v>
      </c>
      <c r="CP105" s="4">
        <f>IF($A105&gt;CP$1,0,$B105*(1-Parameters!$B$58)*(1-Parameters!$B$60^('PCF decay matrix'!CP$1-'PCF decay matrix'!$A105)))</f>
        <v>0</v>
      </c>
      <c r="CQ105" s="4">
        <f>IF($A105&gt;CQ$1,0,$B105*(1-Parameters!$B$58)*(1-Parameters!$B$60^('PCF decay matrix'!CQ$1-'PCF decay matrix'!$A105)))</f>
        <v>0</v>
      </c>
      <c r="CR105" s="4">
        <f>IF($A105&gt;CR$1,0,$B105*(1-Parameters!$B$58)*(1-Parameters!$B$60^('PCF decay matrix'!CR$1-'PCF decay matrix'!$A105)))</f>
        <v>0</v>
      </c>
      <c r="CS105" s="4">
        <f>IF($A105&gt;CS$1,0,$B105*(1-Parameters!$B$58)*(1-Parameters!$B$60^('PCF decay matrix'!CS$1-'PCF decay matrix'!$A105)))</f>
        <v>0</v>
      </c>
      <c r="CT105" s="4">
        <f>IF($A105&gt;CT$1,0,$B105*(1-Parameters!$B$58)*(1-Parameters!$B$60^('PCF decay matrix'!CT$1-'PCF decay matrix'!$A105)))</f>
        <v>0</v>
      </c>
      <c r="CU105" s="4">
        <f>IF($A105&gt;CU$1,0,$B105*(1-Parameters!$B$58)*(1-Parameters!$B$60^('PCF decay matrix'!CU$1-'PCF decay matrix'!$A105)))</f>
        <v>0</v>
      </c>
      <c r="CV105" s="4">
        <f>IF($A105&gt;CV$1,0,$B105*(1-Parameters!$B$58)*(1-Parameters!$B$60^('PCF decay matrix'!CV$1-'PCF decay matrix'!$A105)))</f>
        <v>0</v>
      </c>
      <c r="CW105" s="4">
        <f>IF($A105&gt;CW$1,0,$B105*(1-Parameters!$B$58)*(1-Parameters!$B$60^('PCF decay matrix'!CW$1-'PCF decay matrix'!$A105)))</f>
        <v>0</v>
      </c>
      <c r="CX105" s="4">
        <f>IF($A105&gt;CX$1,0,$B105*(1-Parameters!$B$58)*(1-Parameters!$B$60^('PCF decay matrix'!CX$1-'PCF decay matrix'!$A105)))</f>
        <v>0</v>
      </c>
      <c r="CY105" s="4">
        <f>IF($A105&gt;CY$1,0,$B105*(1-Parameters!$B$58)*(1-Parameters!$B$60^('PCF decay matrix'!CY$1-'PCF decay matrix'!$A105)))</f>
        <v>0</v>
      </c>
      <c r="CZ105" s="4">
        <f>IF($A105&gt;CZ$1,0,$B105*(1-Parameters!$B$58)*(1-Parameters!$B$60^('PCF decay matrix'!CZ$1-'PCF decay matrix'!$A105)))</f>
        <v>0</v>
      </c>
      <c r="DA105" s="4">
        <f>IF($A105&gt;DA$1,0,$B105*(1-Parameters!$B$58)*(1-Parameters!$B$60^('PCF decay matrix'!DA$1-'PCF decay matrix'!$A105)))</f>
        <v>0</v>
      </c>
      <c r="DB105" s="4">
        <f ca="1">IF($A105&gt;DB$1,0,$B105*(1-Parameters!$B$58)*(1-Parameters!$B$60^('PCF decay matrix'!DB$1-'PCF decay matrix'!$A105)))</f>
        <v>0</v>
      </c>
      <c r="DC105" s="4">
        <f ca="1">IF($A105&gt;DC$1,0,$B105*(1-Parameters!$B$58)*(1-Parameters!$B$60^('PCF decay matrix'!DC$1-'PCF decay matrix'!$A105)))</f>
        <v>8.8971648934944372E-3</v>
      </c>
      <c r="DD105" s="4">
        <f ca="1">IF($A105&gt;DD$1,0,$B105*(1-Parameters!$B$58)*(1-Parameters!$B$60^('PCF decay matrix'!DD$1-'PCF decay matrix'!$A105)))</f>
        <v>1.7508174023684368E-2</v>
      </c>
      <c r="DE105" s="4">
        <f ca="1">IF($A105&gt;DE$1,0,$B105*(1-Parameters!$B$58)*(1-Parameters!$B$60^('PCF decay matrix'!DE$1-'PCF decay matrix'!$A105)))</f>
        <v>2.5842230897737836E-2</v>
      </c>
      <c r="DF105" s="4">
        <f ca="1">IF($A105&gt;DF$1,0,$B105*(1-Parameters!$B$58)*(1-Parameters!$B$60^('PCF decay matrix'!DF$1-'PCF decay matrix'!$A105)))</f>
        <v>3.3908243014302113E-2</v>
      </c>
      <c r="DG105" s="4">
        <f ca="1">IF($A105&gt;DG$1,0,$B105*(1-Parameters!$B$58)*(1-Parameters!$B$60^('PCF decay matrix'!DG$1-'PCF decay matrix'!$A105)))</f>
        <v>4.1714831383901071E-2</v>
      </c>
      <c r="DH105" s="4">
        <f ca="1">IF($A105&gt;DH$1,0,$B105*(1-Parameters!$B$58)*(1-Parameters!$B$60^('PCF decay matrix'!DH$1-'PCF decay matrix'!$A105)))</f>
        <v>4.9270339743131802E-2</v>
      </c>
      <c r="DI105" s="4">
        <f ca="1">IF($A105&gt;DI$1,0,$B105*(1-Parameters!$B$58)*(1-Parameters!$B$60^('PCF decay matrix'!DI$1-'PCF decay matrix'!$A105)))</f>
        <v>5.6582843472508998E-2</v>
      </c>
      <c r="DJ105" s="4">
        <f ca="1">IF($A105&gt;DJ$1,0,$B105*(1-Parameters!$B$58)*(1-Parameters!$B$60^('PCF decay matrix'!DJ$1-'PCF decay matrix'!$A105)))</f>
        <v>6.3660158227488647E-2</v>
      </c>
      <c r="DK105" s="4">
        <f ca="1">IF($A105&gt;DK$1,0,$B105*(1-Parameters!$B$58)*(1-Parameters!$B$60^('PCF decay matrix'!DK$1-'PCF decay matrix'!$A105)))</f>
        <v>7.0509848291895452E-2</v>
      </c>
      <c r="DL105" s="4">
        <f ca="1">IF($A105&gt;DL$1,0,$B105*(1-Parameters!$B$58)*(1-Parameters!$B$60^('PCF decay matrix'!DL$1-'PCF decay matrix'!$A105)))</f>
        <v>7.7139234662682632E-2</v>
      </c>
      <c r="DM105" s="4">
        <f ca="1">IF($A105&gt;DM$1,0,$B105*(1-Parameters!$B$58)*(1-Parameters!$B$60^('PCF decay matrix'!DM$1-'PCF decay matrix'!$A105)))</f>
        <v>8.3555402874665063E-2</v>
      </c>
      <c r="DN105" s="4">
        <f ca="1">IF($A105&gt;DN$1,0,$B105*(1-Parameters!$B$58)*(1-Parameters!$B$60^('PCF decay matrix'!DN$1-'PCF decay matrix'!$A105)))</f>
        <v>8.9765210573588772E-2</v>
      </c>
      <c r="DO105" s="4">
        <f ca="1">IF($A105&gt;DO$1,0,$B105*(1-Parameters!$B$58)*(1-Parameters!$B$60^('PCF decay matrix'!DO$1-'PCF decay matrix'!$A105)))</f>
        <v>9.5775294845630798E-2</v>
      </c>
      <c r="DP105" s="4">
        <f ca="1">IF($A105&gt;DP$1,0,$B105*(1-Parameters!$B$58)*(1-Parameters!$B$60^('PCF decay matrix'!DP$1-'PCF decay matrix'!$A105)))</f>
        <v>0.10159207931116394</v>
      </c>
      <c r="DQ105" s="4">
        <f ca="1">IF($A105&gt;DQ$1,0,$B105*(1-Parameters!$B$58)*(1-Parameters!$B$60^('PCF decay matrix'!DQ$1-'PCF decay matrix'!$A105)))</f>
        <v>0.10722178099036708</v>
      </c>
      <c r="DR105" s="4">
        <f ca="1">IF($A105&gt;DR$1,0,$B105*(1-Parameters!$B$58)*(1-Parameters!$B$60^('PCF decay matrix'!DR$1-'PCF decay matrix'!$A105)))</f>
        <v>0.1126704169480203</v>
      </c>
      <c r="DS105" s="4">
        <f ca="1">IF($A105&gt;DS$1,0,$B105*(1-Parameters!$B$58)*(1-Parameters!$B$60^('PCF decay matrix'!DS$1-'PCF decay matrix'!$A105)))</f>
        <v>0.11794381072458607</v>
      </c>
      <c r="DT105" s="4">
        <f ca="1">IF($A105&gt;DT$1,0,$B105*(1-Parameters!$B$58)*(1-Parameters!$B$60^('PCF decay matrix'!DT$1-'PCF decay matrix'!$A105)))</f>
        <v>0.12304759856045026</v>
      </c>
      <c r="DU105" s="4">
        <f ca="1">IF($A105&gt;DU$1,0,$B105*(1-Parameters!$B$58)*(1-Parameters!$B$60^('PCF decay matrix'!DU$1-'PCF decay matrix'!$A105)))</f>
        <v>0.12798723541997548</v>
      </c>
      <c r="DV105" s="4">
        <f ca="1">IF($A105&gt;DV$1,0,$B105*(1-Parameters!$B$58)*(1-Parameters!$B$60^('PCF decay matrix'!DV$1-'PCF decay matrix'!$A105)))</f>
        <v>0.13276800082180543</v>
      </c>
      <c r="DW105" s="4">
        <f ca="1">IF($A105&gt;DW$1,0,$B105*(1-Parameters!$B$58)*(1-Parameters!$B$60^('PCF decay matrix'!DW$1-'PCF decay matrix'!$A105)))</f>
        <v>0.13739500448165168</v>
      </c>
      <c r="DX105" s="4">
        <f ca="1">IF($A105&gt;DX$1,0,$B105*(1-Parameters!$B$58)*(1-Parameters!$B$60^('PCF decay matrix'!DX$1-'PCF decay matrix'!$A105)))</f>
        <v>0.14187319177359353</v>
      </c>
      <c r="DY105" s="4">
        <f ca="1">IF($A105&gt;DY$1,0,$B105*(1-Parameters!$B$58)*(1-Parameters!$B$60^('PCF decay matrix'!DY$1-'PCF decay matrix'!$A105)))</f>
        <v>0.14620734901572896</v>
      </c>
      <c r="DZ105" s="4">
        <f ca="1">IF($A105&gt;DZ$1,0,$B105*(1-Parameters!$B$58)*(1-Parameters!$B$60^('PCF decay matrix'!DZ$1-'PCF decay matrix'!$A105)))</f>
        <v>0.15040210858582484</v>
      </c>
      <c r="EA105" s="4">
        <f ca="1">IF($A105&gt;EA$1,0,$B105*(1-Parameters!$B$58)*(1-Parameters!$B$60^('PCF decay matrix'!EA$1-'PCF decay matrix'!$A105)))</f>
        <v>0.15446195387243508</v>
      </c>
      <c r="EB105" s="4">
        <f ca="1">IF($A105&gt;EB$1,0,$B105*(1-Parameters!$B$58)*(1-Parameters!$B$60^('PCF decay matrix'!EB$1-'PCF decay matrix'!$A105)))</f>
        <v>0.15839122406677769</v>
      </c>
      <c r="EC105" s="4">
        <f ca="1">IF($A105&gt;EC$1,0,$B105*(1-Parameters!$B$58)*(1-Parameters!$B$60^('PCF decay matrix'!EC$1-'PCF decay matrix'!$A105)))</f>
        <v>0.16219411880049309</v>
      </c>
      <c r="ED105" s="4">
        <f ca="1">IF($A105&gt;ED$1,0,$B105*(1-Parameters!$B$58)*(1-Parameters!$B$60^('PCF decay matrix'!ED$1-'PCF decay matrix'!$A105)))</f>
        <v>0.16587470263423981</v>
      </c>
      <c r="EE105" s="4">
        <f ca="1">IF($A105&gt;EE$1,0,$B105*(1-Parameters!$B$58)*(1-Parameters!$B$60^('PCF decay matrix'!EE$1-'PCF decay matrix'!$A105)))</f>
        <v>0.1694369094019256</v>
      </c>
      <c r="EF105" s="4">
        <f ca="1">IF($A105&gt;EF$1,0,$B105*(1-Parameters!$B$58)*(1-Parameters!$B$60^('PCF decay matrix'!EF$1-'PCF decay matrix'!$A105)))</f>
        <v>0.17288454641521689</v>
      </c>
      <c r="EG105" s="4">
        <f ca="1">IF($A105&gt;EG$1,0,$B105*(1-Parameters!$B$58)*(1-Parameters!$B$60^('PCF decay matrix'!EG$1-'PCF decay matrix'!$A105)))</f>
        <v>0.17622129853282001</v>
      </c>
      <c r="EH105" s="4">
        <f ca="1">IF($A105&gt;EH$1,0,$B105*(1-Parameters!$B$58)*(1-Parameters!$B$60^('PCF decay matrix'!EH$1-'PCF decay matrix'!$A105)))</f>
        <v>0.17945073209888446</v>
      </c>
      <c r="EI105" s="4">
        <f ca="1">IF($A105&gt;EI$1,0,$B105*(1-Parameters!$B$58)*(1-Parameters!$B$60^('PCF decay matrix'!EI$1-'PCF decay matrix'!$A105)))</f>
        <v>0.18257629875473638</v>
      </c>
      <c r="EJ105" s="4">
        <f ca="1">IF($A105&gt;EJ$1,0,$B105*(1-Parameters!$B$58)*(1-Parameters!$B$60^('PCF decay matrix'!EJ$1-'PCF decay matrix'!$A105)))</f>
        <v>0.1856013391280173</v>
      </c>
      <c r="EK105" s="4">
        <f ca="1">IF($A105&gt;EK$1,0,$B105*(1-Parameters!$B$58)*(1-Parameters!$B$60^('PCF decay matrix'!EK$1-'PCF decay matrix'!$A105)))</f>
        <v>0.18852908640317032</v>
      </c>
      <c r="EL105" s="4">
        <f ca="1">IF($A105&gt;EL$1,0,$B105*(1-Parameters!$B$58)*(1-Parameters!$B$60^('PCF decay matrix'!EL$1-'PCF decay matrix'!$A105)))</f>
        <v>0.19136266977709041</v>
      </c>
      <c r="EM105" s="4">
        <f ca="1">IF($A105&gt;EM$1,0,$B105*(1-Parameters!$B$58)*(1-Parameters!$B$60^('PCF decay matrix'!EM$1-'PCF decay matrix'!$A105)))</f>
        <v>0.1941051178036321</v>
      </c>
      <c r="EN105" s="4">
        <f ca="1">IF($A105&gt;EN$1,0,$B105*(1-Parameters!$B$58)*(1-Parameters!$B$60^('PCF decay matrix'!EN$1-'PCF decay matrix'!$A105)))</f>
        <v>0.19675936163054933</v>
      </c>
      <c r="EO105" s="4">
        <f ca="1">IF($A105&gt;EO$1,0,$B105*(1-Parameters!$B$58)*(1-Parameters!$B$60^('PCF decay matrix'!EO$1-'PCF decay matrix'!$A105)))</f>
        <v>0.1993282381323265</v>
      </c>
      <c r="EP105" s="4">
        <f ca="1">IF($A105&gt;EP$1,0,$B105*(1-Parameters!$B$58)*(1-Parameters!$B$60^('PCF decay matrix'!EP$1-'PCF decay matrix'!$A105)))</f>
        <v>0.20181449294225004</v>
      </c>
      <c r="EQ105" s="4">
        <f ca="1">IF($A105&gt;EQ$1,0,$B105*(1-Parameters!$B$58)*(1-Parameters!$B$60^('PCF decay matrix'!EQ$1-'PCF decay matrix'!$A105)))</f>
        <v>0.20422078338696065</v>
      </c>
      <c r="ER105" s="4">
        <f ca="1">IF($A105&gt;ER$1,0,$B105*(1-Parameters!$B$58)*(1-Parameters!$B$60^('PCF decay matrix'!ER$1-'PCF decay matrix'!$A105)))</f>
        <v>0.20654968132662258</v>
      </c>
      <c r="ES105" s="4">
        <f ca="1">IF($A105&gt;ES$1,0,$B105*(1-Parameters!$B$58)*(1-Parameters!$B$60^('PCF decay matrix'!ES$1-'PCF decay matrix'!$A105)))</f>
        <v>0.20880367590374604</v>
      </c>
      <c r="ET105" s="4">
        <f ca="1">IF($A105&gt;ET$1,0,$B105*(1-Parameters!$B$58)*(1-Parameters!$B$60^('PCF decay matrix'!ET$1-'PCF decay matrix'!$A105)))</f>
        <v>0.21098517620360008</v>
      </c>
      <c r="EU105" s="4">
        <f ca="1">IF($A105&gt;EU$1,0,$B105*(1-Parameters!$B$58)*(1-Parameters!$B$60^('PCF decay matrix'!EU$1-'PCF decay matrix'!$A105)))</f>
        <v>0.21309651382905984</v>
      </c>
      <c r="EV105" s="4">
        <f ca="1">IF($A105&gt;EV$1,0,$B105*(1-Parameters!$B$58)*(1-Parameters!$B$60^('PCF decay matrix'!EV$1-'PCF decay matrix'!$A105)))</f>
        <v>0.21513994539264047</v>
      </c>
      <c r="EW105" s="4">
        <f ca="1">IF($A105&gt;EW$1,0,$B105*(1-Parameters!$B$58)*(1-Parameters!$B$60^('PCF decay matrix'!EW$1-'PCF decay matrix'!$A105)))</f>
        <v>0.21711765492838003</v>
      </c>
      <c r="EX105" s="4">
        <f ca="1">IF($A105&gt;EX$1,0,$B105*(1-Parameters!$B$58)*(1-Parameters!$B$60^('PCF decay matrix'!EX$1-'PCF decay matrix'!$A105)))</f>
        <v>0.21903175622615062</v>
      </c>
      <c r="EY105" s="4">
        <f ca="1">IF($A105&gt;EY$1,0,$B105*(1-Parameters!$B$58)*(1-Parameters!$B$60^('PCF decay matrix'!EY$1-'PCF decay matrix'!$A105)))</f>
        <v>0.22088429509089202</v>
      </c>
      <c r="EZ105" s="4">
        <f ca="1">IF($A105&gt;EZ$1,0,$B105*(1-Parameters!$B$58)*(1-Parameters!$B$60^('PCF decay matrix'!EZ$1-'PCF decay matrix'!$A105)))</f>
        <v>0.22267725152918219</v>
      </c>
      <c r="FA105" s="4">
        <f ca="1">IF($A105&gt;FA$1,0,$B105*(1-Parameters!$B$58)*(1-Parameters!$B$60^('PCF decay matrix'!FA$1-'PCF decay matrix'!$A105)))</f>
        <v>0.22441254186548226</v>
      </c>
      <c r="FB105" s="4">
        <f ca="1">IF($A105&gt;FB$1,0,$B105*(1-Parameters!$B$58)*(1-Parameters!$B$60^('PCF decay matrix'!FB$1-'PCF decay matrix'!$A105)))</f>
        <v>0.22609202079031782</v>
      </c>
      <c r="FC105" s="4">
        <f ca="1">IF($A105&gt;FC$1,0,$B105*(1-Parameters!$B$58)*(1-Parameters!$B$60^('PCF decay matrix'!FC$1-'PCF decay matrix'!$A105)))</f>
        <v>0.22771748334258485</v>
      </c>
      <c r="FD105" s="4">
        <f ca="1">IF($A105&gt;FD$1,0,$B105*(1-Parameters!$B$58)*(1-Parameters!$B$60^('PCF decay matrix'!FD$1-'PCF decay matrix'!$A105)))</f>
        <v>0.22929066682810034</v>
      </c>
      <c r="FE105" s="4">
        <f ca="1">IF($A105&gt;FE$1,0,$B105*(1-Parameters!$B$58)*(1-Parameters!$B$60^('PCF decay matrix'!FE$1-'PCF decay matrix'!$A105)))</f>
        <v>0.23081325267644662</v>
      </c>
      <c r="FF105" s="4">
        <f ca="1">IF($A105&gt;FF$1,0,$B105*(1-Parameters!$B$58)*(1-Parameters!$B$60^('PCF decay matrix'!FF$1-'PCF decay matrix'!$A105)))</f>
        <v>0.23228686823809525</v>
      </c>
      <c r="FG105" s="4">
        <f ca="1">IF($A105&gt;FG$1,0,$B105*(1-Parameters!$B$58)*(1-Parameters!$B$60^('PCF decay matrix'!FG$1-'PCF decay matrix'!$A105)))</f>
        <v>0.23371308852373085</v>
      </c>
      <c r="FH105" s="4">
        <f ca="1">IF($A105&gt;FH$1,0,$B105*(1-Parameters!$B$58)*(1-Parameters!$B$60^('PCF decay matrix'!FH$1-'PCF decay matrix'!$A105)))</f>
        <v>0.23509343788763329</v>
      </c>
      <c r="FI105" s="4">
        <f ca="1">IF($A105&gt;FI$1,0,$B105*(1-Parameters!$B$58)*(1-Parameters!$B$60^('PCF decay matrix'!FI$1-'PCF decay matrix'!$A105)))</f>
        <v>0.23642939165691851</v>
      </c>
      <c r="FJ105" s="4">
        <f ca="1">IF($A105&gt;FJ$1,0,$B105*(1-Parameters!$B$58)*(1-Parameters!$B$60^('PCF decay matrix'!FJ$1-'PCF decay matrix'!$A105)))</f>
        <v>0.23772237770837834</v>
      </c>
      <c r="FK105" s="4">
        <f ca="1">IF($A105&gt;FK$1,0,$B105*(1-Parameters!$B$58)*(1-Parameters!$B$60^('PCF decay matrix'!FK$1-'PCF decay matrix'!$A105)))</f>
        <v>0.23897377799460545</v>
      </c>
      <c r="FL105" s="4">
        <f ca="1">IF($A105&gt;FL$1,0,$B105*(1-Parameters!$B$58)*(1-Parameters!$B$60^('PCF decay matrix'!FL$1-'PCF decay matrix'!$A105)))</f>
        <v>0.24018493002103394</v>
      </c>
      <c r="FM105" s="4">
        <f ca="1">IF($A105&gt;FM$1,0,$B105*(1-Parameters!$B$58)*(1-Parameters!$B$60^('PCF decay matrix'!FM$1-'PCF decay matrix'!$A105)))</f>
        <v>0.24135712827547448</v>
      </c>
      <c r="FN105" s="4">
        <f ca="1">IF($A105&gt;FN$1,0,$B105*(1-Parameters!$B$58)*(1-Parameters!$B$60^('PCF decay matrix'!FN$1-'PCF decay matrix'!$A105)))</f>
        <v>0.24249162561167206</v>
      </c>
      <c r="FO105" s="4">
        <f ca="1">IF($A105&gt;FO$1,0,$B105*(1-Parameters!$B$58)*(1-Parameters!$B$60^('PCF decay matrix'!FO$1-'PCF decay matrix'!$A105)))</f>
        <v>0.24358963458836494</v>
      </c>
      <c r="FP105" s="4">
        <f ca="1">IF($A105&gt;FP$1,0,$B105*(1-Parameters!$B$58)*(1-Parameters!$B$60^('PCF decay matrix'!FP$1-'PCF decay matrix'!$A105)))</f>
        <v>0.24465232876527584</v>
      </c>
      <c r="FQ105" s="4">
        <f ca="1">IF($A105&gt;FQ$1,0,$B105*(1-Parameters!$B$58)*(1-Parameters!$B$60^('PCF decay matrix'!FQ$1-'PCF decay matrix'!$A105)))</f>
        <v>0.24568084395742104</v>
      </c>
      <c r="FR105" s="4">
        <f ca="1">IF($A105&gt;FR$1,0,$B105*(1-Parameters!$B$58)*(1-Parameters!$B$60^('PCF decay matrix'!FR$1-'PCF decay matrix'!$A105)))</f>
        <v>0.24667627944907713</v>
      </c>
      <c r="FS105" s="4">
        <f ca="1">IF($A105&gt;FS$1,0,$B105*(1-Parameters!$B$58)*(1-Parameters!$B$60^('PCF decay matrix'!FS$1-'PCF decay matrix'!$A105)))</f>
        <v>0.24763969916870415</v>
      </c>
      <c r="FT105" s="4">
        <f ca="1">IF($A105&gt;FT$1,0,$B105*(1-Parameters!$B$58)*(1-Parameters!$B$60^('PCF decay matrix'!FT$1-'PCF decay matrix'!$A105)))</f>
        <v>0.24857213282607959</v>
      </c>
      <c r="FU105" s="4">
        <f ca="1">IF($A105&gt;FU$1,0,$B105*(1-Parameters!$B$58)*(1-Parameters!$B$60^('PCF decay matrix'!FU$1-'PCF decay matrix'!$A105)))</f>
        <v>0.24947457701285949</v>
      </c>
      <c r="FV105" s="4">
        <f ca="1">IF($A105&gt;FV$1,0,$B105*(1-Parameters!$B$58)*(1-Parameters!$B$60^('PCF decay matrix'!FV$1-'PCF decay matrix'!$A105)))</f>
        <v>0.25034799626774268</v>
      </c>
      <c r="FW105" s="4">
        <f ca="1">IF($A105&gt;FW$1,0,$B105*(1-Parameters!$B$58)*(1-Parameters!$B$60^('PCF decay matrix'!FW$1-'PCF decay matrix'!$A105)))</f>
        <v>0.25119332410737638</v>
      </c>
      <c r="FX105" s="4">
        <f ca="1">IF($A105&gt;FX$1,0,$B105*(1-Parameters!$B$58)*(1-Parameters!$B$60^('PCF decay matrix'!FX$1-'PCF decay matrix'!$A105)))</f>
        <v>0.25201146402410562</v>
      </c>
      <c r="FY105" s="4">
        <f ca="1">IF($A105&gt;FY$1,0,$B105*(1-Parameters!$B$58)*(1-Parameters!$B$60^('PCF decay matrix'!FY$1-'PCF decay matrix'!$A105)))</f>
        <v>0.25280329045163191</v>
      </c>
      <c r="FZ105" s="4">
        <f ca="1">IF($A105&gt;FZ$1,0,$B105*(1-Parameters!$B$58)*(1-Parameters!$B$60^('PCF decay matrix'!FZ$1-'PCF decay matrix'!$A105)))</f>
        <v>0.25356964969961443</v>
      </c>
      <c r="GA105" s="4">
        <f ca="1">IF($A105&gt;GA$1,0,$B105*(1-Parameters!$B$58)*(1-Parameters!$B$60^('PCF decay matrix'!GA$1-'PCF decay matrix'!$A105)))</f>
        <v>0.25431136085821149</v>
      </c>
      <c r="GB105" s="4">
        <f ca="1">IF($A105&gt;GB$1,0,$B105*(1-Parameters!$B$58)*(1-Parameters!$B$60^('PCF decay matrix'!GB$1-'PCF decay matrix'!$A105)))</f>
        <v>0.25502921667353001</v>
      </c>
      <c r="GC105" s="4">
        <f ca="1">IF($A105&gt;GC$1,0,$B105*(1-Parameters!$B$58)*(1-Parameters!$B$60^('PCF decay matrix'!GC$1-'PCF decay matrix'!$A105)))</f>
        <v>0.25572398439491817</v>
      </c>
      <c r="GD105" s="4">
        <f ca="1">IF($A105&gt;GD$1,0,$B105*(1-Parameters!$B$58)*(1-Parameters!$B$60^('PCF decay matrix'!GD$1-'PCF decay matrix'!$A105)))</f>
        <v>0.25639640659500684</v>
      </c>
      <c r="GE105" s="4">
        <f ca="1">IF($A105&gt;GE$1,0,$B105*(1-Parameters!$B$58)*(1-Parameters!$B$60^('PCF decay matrix'!GE$1-'PCF decay matrix'!$A105)))</f>
        <v>0.25704720196337627</v>
      </c>
      <c r="GF105" s="4">
        <f ca="1">IF($A105&gt;GF$1,0,$B105*(1-Parameters!$B$58)*(1-Parameters!$B$60^('PCF decay matrix'!GF$1-'PCF decay matrix'!$A105)))</f>
        <v>0.25767706607469698</v>
      </c>
      <c r="GG105" s="4">
        <f ca="1">IF($A105&gt;GG$1,0,$B105*(1-Parameters!$B$58)*(1-Parameters!$B$60^('PCF decay matrix'!GG$1-'PCF decay matrix'!$A105)))</f>
        <v>0.25828667213216455</v>
      </c>
      <c r="GH105" s="4">
        <f ca="1">IF($A105&gt;GH$1,0,$B105*(1-Parameters!$B$58)*(1-Parameters!$B$60^('PCF decay matrix'!GH$1-'PCF decay matrix'!$A105)))</f>
        <v>0.25887667168702388</v>
      </c>
      <c r="GI105" s="4">
        <f ca="1">IF($A105&gt;GI$1,0,$B105*(1-Parameters!$B$58)*(1-Parameters!$B$60^('PCF decay matrix'!GI$1-'PCF decay matrix'!$A105)))</f>
        <v>0.2594476953349521</v>
      </c>
      <c r="GJ105" s="4">
        <f ca="1">IF($A105&gt;GJ$1,0,$B105*(1-Parameters!$B$58)*(1-Parameters!$B$60^('PCF decay matrix'!GJ$1-'PCF decay matrix'!$A105)))</f>
        <v>0.26000035339004329</v>
      </c>
      <c r="GK105" s="4">
        <f ca="1">IF($A105&gt;GK$1,0,$B105*(1-Parameters!$B$58)*(1-Parameters!$B$60^('PCF decay matrix'!GK$1-'PCF decay matrix'!$A105)))</f>
        <v>0.26053523653711663</v>
      </c>
    </row>
    <row r="106" spans="1:193" s="4" customFormat="1" x14ac:dyDescent="0.25">
      <c r="A106" s="4">
        <v>2114</v>
      </c>
      <c r="B106" s="20">
        <f ca="1">'PCF model'!D106</f>
        <v>0.42907182785051162</v>
      </c>
      <c r="C106" s="4">
        <f>IF($A106&gt;C$1,0,$B106*(1-Parameters!$B$58)*(1-Parameters!$B$60^('PCF decay matrix'!C$1-'PCF decay matrix'!$A106)))</f>
        <v>0</v>
      </c>
      <c r="D106" s="4">
        <f>IF($A106&gt;D$1,0,$B106*(1-Parameters!$B$58)*(1-Parameters!$B$60^('PCF decay matrix'!D$1-'PCF decay matrix'!$A106)))</f>
        <v>0</v>
      </c>
      <c r="E106" s="4">
        <f>IF($A106&gt;E$1,0,$B106*(1-Parameters!$B$58)*(1-Parameters!$B$60^('PCF decay matrix'!E$1-'PCF decay matrix'!$A106)))</f>
        <v>0</v>
      </c>
      <c r="F106" s="4">
        <f>IF($A106&gt;F$1,0,$B106*(1-Parameters!$B$58)*(1-Parameters!$B$60^('PCF decay matrix'!F$1-'PCF decay matrix'!$A106)))</f>
        <v>0</v>
      </c>
      <c r="G106" s="4">
        <f>IF($A106&gt;G$1,0,$B106*(1-Parameters!$B$58)*(1-Parameters!$B$60^('PCF decay matrix'!G$1-'PCF decay matrix'!$A106)))</f>
        <v>0</v>
      </c>
      <c r="H106" s="4">
        <f>IF($A106&gt;H$1,0,$B106*(1-Parameters!$B$58)*(1-Parameters!$B$60^('PCF decay matrix'!H$1-'PCF decay matrix'!$A106)))</f>
        <v>0</v>
      </c>
      <c r="I106" s="4">
        <f>IF($A106&gt;I$1,0,$B106*(1-Parameters!$B$58)*(1-Parameters!$B$60^('PCF decay matrix'!I$1-'PCF decay matrix'!$A106)))</f>
        <v>0</v>
      </c>
      <c r="J106" s="4">
        <f>IF($A106&gt;J$1,0,$B106*(1-Parameters!$B$58)*(1-Parameters!$B$60^('PCF decay matrix'!J$1-'PCF decay matrix'!$A106)))</f>
        <v>0</v>
      </c>
      <c r="K106" s="4">
        <f>IF($A106&gt;K$1,0,$B106*(1-Parameters!$B$58)*(1-Parameters!$B$60^('PCF decay matrix'!K$1-'PCF decay matrix'!$A106)))</f>
        <v>0</v>
      </c>
      <c r="L106" s="4">
        <f>IF($A106&gt;L$1,0,$B106*(1-Parameters!$B$58)*(1-Parameters!$B$60^('PCF decay matrix'!L$1-'PCF decay matrix'!$A106)))</f>
        <v>0</v>
      </c>
      <c r="M106" s="4">
        <f>IF($A106&gt;M$1,0,$B106*(1-Parameters!$B$58)*(1-Parameters!$B$60^('PCF decay matrix'!M$1-'PCF decay matrix'!$A106)))</f>
        <v>0</v>
      </c>
      <c r="N106" s="4">
        <f>IF($A106&gt;N$1,0,$B106*(1-Parameters!$B$58)*(1-Parameters!$B$60^('PCF decay matrix'!N$1-'PCF decay matrix'!$A106)))</f>
        <v>0</v>
      </c>
      <c r="O106" s="4">
        <f>IF($A106&gt;O$1,0,$B106*(1-Parameters!$B$58)*(1-Parameters!$B$60^('PCF decay matrix'!O$1-'PCF decay matrix'!$A106)))</f>
        <v>0</v>
      </c>
      <c r="P106" s="4">
        <f>IF($A106&gt;P$1,0,$B106*(1-Parameters!$B$58)*(1-Parameters!$B$60^('PCF decay matrix'!P$1-'PCF decay matrix'!$A106)))</f>
        <v>0</v>
      </c>
      <c r="Q106" s="4">
        <f>IF($A106&gt;Q$1,0,$B106*(1-Parameters!$B$58)*(1-Parameters!$B$60^('PCF decay matrix'!Q$1-'PCF decay matrix'!$A106)))</f>
        <v>0</v>
      </c>
      <c r="R106" s="4">
        <f>IF($A106&gt;R$1,0,$B106*(1-Parameters!$B$58)*(1-Parameters!$B$60^('PCF decay matrix'!R$1-'PCF decay matrix'!$A106)))</f>
        <v>0</v>
      </c>
      <c r="S106" s="4">
        <f>IF($A106&gt;S$1,0,$B106*(1-Parameters!$B$58)*(1-Parameters!$B$60^('PCF decay matrix'!S$1-'PCF decay matrix'!$A106)))</f>
        <v>0</v>
      </c>
      <c r="T106" s="4">
        <f>IF($A106&gt;T$1,0,$B106*(1-Parameters!$B$58)*(1-Parameters!$B$60^('PCF decay matrix'!T$1-'PCF decay matrix'!$A106)))</f>
        <v>0</v>
      </c>
      <c r="U106" s="4">
        <f>IF($A106&gt;U$1,0,$B106*(1-Parameters!$B$58)*(1-Parameters!$B$60^('PCF decay matrix'!U$1-'PCF decay matrix'!$A106)))</f>
        <v>0</v>
      </c>
      <c r="V106" s="4">
        <f>IF($A106&gt;V$1,0,$B106*(1-Parameters!$B$58)*(1-Parameters!$B$60^('PCF decay matrix'!V$1-'PCF decay matrix'!$A106)))</f>
        <v>0</v>
      </c>
      <c r="W106" s="4">
        <f>IF($A106&gt;W$1,0,$B106*(1-Parameters!$B$58)*(1-Parameters!$B$60^('PCF decay matrix'!W$1-'PCF decay matrix'!$A106)))</f>
        <v>0</v>
      </c>
      <c r="X106" s="4">
        <f>IF($A106&gt;X$1,0,$B106*(1-Parameters!$B$58)*(1-Parameters!$B$60^('PCF decay matrix'!X$1-'PCF decay matrix'!$A106)))</f>
        <v>0</v>
      </c>
      <c r="Y106" s="4">
        <f>IF($A106&gt;Y$1,0,$B106*(1-Parameters!$B$58)*(1-Parameters!$B$60^('PCF decay matrix'!Y$1-'PCF decay matrix'!$A106)))</f>
        <v>0</v>
      </c>
      <c r="Z106" s="4">
        <f>IF($A106&gt;Z$1,0,$B106*(1-Parameters!$B$58)*(1-Parameters!$B$60^('PCF decay matrix'!Z$1-'PCF decay matrix'!$A106)))</f>
        <v>0</v>
      </c>
      <c r="AA106" s="4">
        <f>IF($A106&gt;AA$1,0,$B106*(1-Parameters!$B$58)*(1-Parameters!$B$60^('PCF decay matrix'!AA$1-'PCF decay matrix'!$A106)))</f>
        <v>0</v>
      </c>
      <c r="AB106" s="4">
        <f>IF($A106&gt;AB$1,0,$B106*(1-Parameters!$B$58)*(1-Parameters!$B$60^('PCF decay matrix'!AB$1-'PCF decay matrix'!$A106)))</f>
        <v>0</v>
      </c>
      <c r="AC106" s="4">
        <f>IF($A106&gt;AC$1,0,$B106*(1-Parameters!$B$58)*(1-Parameters!$B$60^('PCF decay matrix'!AC$1-'PCF decay matrix'!$A106)))</f>
        <v>0</v>
      </c>
      <c r="AD106" s="4">
        <f>IF($A106&gt;AD$1,0,$B106*(1-Parameters!$B$58)*(1-Parameters!$B$60^('PCF decay matrix'!AD$1-'PCF decay matrix'!$A106)))</f>
        <v>0</v>
      </c>
      <c r="AE106" s="4">
        <f>IF($A106&gt;AE$1,0,$B106*(1-Parameters!$B$58)*(1-Parameters!$B$60^('PCF decay matrix'!AE$1-'PCF decay matrix'!$A106)))</f>
        <v>0</v>
      </c>
      <c r="AF106" s="4">
        <f>IF($A106&gt;AF$1,0,$B106*(1-Parameters!$B$58)*(1-Parameters!$B$60^('PCF decay matrix'!AF$1-'PCF decay matrix'!$A106)))</f>
        <v>0</v>
      </c>
      <c r="AG106" s="4">
        <f>IF($A106&gt;AG$1,0,$B106*(1-Parameters!$B$58)*(1-Parameters!$B$60^('PCF decay matrix'!AG$1-'PCF decay matrix'!$A106)))</f>
        <v>0</v>
      </c>
      <c r="AH106" s="4">
        <f>IF($A106&gt;AH$1,0,$B106*(1-Parameters!$B$58)*(1-Parameters!$B$60^('PCF decay matrix'!AH$1-'PCF decay matrix'!$A106)))</f>
        <v>0</v>
      </c>
      <c r="AI106" s="4">
        <f>IF($A106&gt;AI$1,0,$B106*(1-Parameters!$B$58)*(1-Parameters!$B$60^('PCF decay matrix'!AI$1-'PCF decay matrix'!$A106)))</f>
        <v>0</v>
      </c>
      <c r="AJ106" s="4">
        <f>IF($A106&gt;AJ$1,0,$B106*(1-Parameters!$B$58)*(1-Parameters!$B$60^('PCF decay matrix'!AJ$1-'PCF decay matrix'!$A106)))</f>
        <v>0</v>
      </c>
      <c r="AK106" s="4">
        <f>IF($A106&gt;AK$1,0,$B106*(1-Parameters!$B$58)*(1-Parameters!$B$60^('PCF decay matrix'!AK$1-'PCF decay matrix'!$A106)))</f>
        <v>0</v>
      </c>
      <c r="AL106" s="4">
        <f>IF($A106&gt;AL$1,0,$B106*(1-Parameters!$B$58)*(1-Parameters!$B$60^('PCF decay matrix'!AL$1-'PCF decay matrix'!$A106)))</f>
        <v>0</v>
      </c>
      <c r="AM106" s="4">
        <f>IF($A106&gt;AM$1,0,$B106*(1-Parameters!$B$58)*(1-Parameters!$B$60^('PCF decay matrix'!AM$1-'PCF decay matrix'!$A106)))</f>
        <v>0</v>
      </c>
      <c r="AN106" s="4">
        <f>IF($A106&gt;AN$1,0,$B106*(1-Parameters!$B$58)*(1-Parameters!$B$60^('PCF decay matrix'!AN$1-'PCF decay matrix'!$A106)))</f>
        <v>0</v>
      </c>
      <c r="AO106" s="4">
        <f>IF($A106&gt;AO$1,0,$B106*(1-Parameters!$B$58)*(1-Parameters!$B$60^('PCF decay matrix'!AO$1-'PCF decay matrix'!$A106)))</f>
        <v>0</v>
      </c>
      <c r="AP106" s="4">
        <f>IF($A106&gt;AP$1,0,$B106*(1-Parameters!$B$58)*(1-Parameters!$B$60^('PCF decay matrix'!AP$1-'PCF decay matrix'!$A106)))</f>
        <v>0</v>
      </c>
      <c r="AQ106" s="4">
        <f>IF($A106&gt;AQ$1,0,$B106*(1-Parameters!$B$58)*(1-Parameters!$B$60^('PCF decay matrix'!AQ$1-'PCF decay matrix'!$A106)))</f>
        <v>0</v>
      </c>
      <c r="AR106" s="4">
        <f>IF($A106&gt;AR$1,0,$B106*(1-Parameters!$B$58)*(1-Parameters!$B$60^('PCF decay matrix'!AR$1-'PCF decay matrix'!$A106)))</f>
        <v>0</v>
      </c>
      <c r="AS106" s="4">
        <f>IF($A106&gt;AS$1,0,$B106*(1-Parameters!$B$58)*(1-Parameters!$B$60^('PCF decay matrix'!AS$1-'PCF decay matrix'!$A106)))</f>
        <v>0</v>
      </c>
      <c r="AT106" s="4">
        <f>IF($A106&gt;AT$1,0,$B106*(1-Parameters!$B$58)*(1-Parameters!$B$60^('PCF decay matrix'!AT$1-'PCF decay matrix'!$A106)))</f>
        <v>0</v>
      </c>
      <c r="AU106" s="4">
        <f>IF($A106&gt;AU$1,0,$B106*(1-Parameters!$B$58)*(1-Parameters!$B$60^('PCF decay matrix'!AU$1-'PCF decay matrix'!$A106)))</f>
        <v>0</v>
      </c>
      <c r="AV106" s="4">
        <f>IF($A106&gt;AV$1,0,$B106*(1-Parameters!$B$58)*(1-Parameters!$B$60^('PCF decay matrix'!AV$1-'PCF decay matrix'!$A106)))</f>
        <v>0</v>
      </c>
      <c r="AW106" s="4">
        <f>IF($A106&gt;AW$1,0,$B106*(1-Parameters!$B$58)*(1-Parameters!$B$60^('PCF decay matrix'!AW$1-'PCF decay matrix'!$A106)))</f>
        <v>0</v>
      </c>
      <c r="AX106" s="4">
        <f>IF($A106&gt;AX$1,0,$B106*(1-Parameters!$B$58)*(1-Parameters!$B$60^('PCF decay matrix'!AX$1-'PCF decay matrix'!$A106)))</f>
        <v>0</v>
      </c>
      <c r="AY106" s="4">
        <f>IF($A106&gt;AY$1,0,$B106*(1-Parameters!$B$58)*(1-Parameters!$B$60^('PCF decay matrix'!AY$1-'PCF decay matrix'!$A106)))</f>
        <v>0</v>
      </c>
      <c r="AZ106" s="4">
        <f>IF($A106&gt;AZ$1,0,$B106*(1-Parameters!$B$58)*(1-Parameters!$B$60^('PCF decay matrix'!AZ$1-'PCF decay matrix'!$A106)))</f>
        <v>0</v>
      </c>
      <c r="BA106" s="4">
        <f>IF($A106&gt;BA$1,0,$B106*(1-Parameters!$B$58)*(1-Parameters!$B$60^('PCF decay matrix'!BA$1-'PCF decay matrix'!$A106)))</f>
        <v>0</v>
      </c>
      <c r="BB106" s="4">
        <f>IF($A106&gt;BB$1,0,$B106*(1-Parameters!$B$58)*(1-Parameters!$B$60^('PCF decay matrix'!BB$1-'PCF decay matrix'!$A106)))</f>
        <v>0</v>
      </c>
      <c r="BC106" s="4">
        <f>IF($A106&gt;BC$1,0,$B106*(1-Parameters!$B$58)*(1-Parameters!$B$60^('PCF decay matrix'!BC$1-'PCF decay matrix'!$A106)))</f>
        <v>0</v>
      </c>
      <c r="BD106" s="4">
        <f>IF($A106&gt;BD$1,0,$B106*(1-Parameters!$B$58)*(1-Parameters!$B$60^('PCF decay matrix'!BD$1-'PCF decay matrix'!$A106)))</f>
        <v>0</v>
      </c>
      <c r="BE106" s="4">
        <f>IF($A106&gt;BE$1,0,$B106*(1-Parameters!$B$58)*(1-Parameters!$B$60^('PCF decay matrix'!BE$1-'PCF decay matrix'!$A106)))</f>
        <v>0</v>
      </c>
      <c r="BF106" s="4">
        <f>IF($A106&gt;BF$1,0,$B106*(1-Parameters!$B$58)*(1-Parameters!$B$60^('PCF decay matrix'!BF$1-'PCF decay matrix'!$A106)))</f>
        <v>0</v>
      </c>
      <c r="BG106" s="4">
        <f>IF($A106&gt;BG$1,0,$B106*(1-Parameters!$B$58)*(1-Parameters!$B$60^('PCF decay matrix'!BG$1-'PCF decay matrix'!$A106)))</f>
        <v>0</v>
      </c>
      <c r="BH106" s="4">
        <f>IF($A106&gt;BH$1,0,$B106*(1-Parameters!$B$58)*(1-Parameters!$B$60^('PCF decay matrix'!BH$1-'PCF decay matrix'!$A106)))</f>
        <v>0</v>
      </c>
      <c r="BI106" s="4">
        <f>IF($A106&gt;BI$1,0,$B106*(1-Parameters!$B$58)*(1-Parameters!$B$60^('PCF decay matrix'!BI$1-'PCF decay matrix'!$A106)))</f>
        <v>0</v>
      </c>
      <c r="BJ106" s="4">
        <f>IF($A106&gt;BJ$1,0,$B106*(1-Parameters!$B$58)*(1-Parameters!$B$60^('PCF decay matrix'!BJ$1-'PCF decay matrix'!$A106)))</f>
        <v>0</v>
      </c>
      <c r="BK106" s="4">
        <f>IF($A106&gt;BK$1,0,$B106*(1-Parameters!$B$58)*(1-Parameters!$B$60^('PCF decay matrix'!BK$1-'PCF decay matrix'!$A106)))</f>
        <v>0</v>
      </c>
      <c r="BL106" s="4">
        <f>IF($A106&gt;BL$1,0,$B106*(1-Parameters!$B$58)*(1-Parameters!$B$60^('PCF decay matrix'!BL$1-'PCF decay matrix'!$A106)))</f>
        <v>0</v>
      </c>
      <c r="BM106" s="4">
        <f>IF($A106&gt;BM$1,0,$B106*(1-Parameters!$B$58)*(1-Parameters!$B$60^('PCF decay matrix'!BM$1-'PCF decay matrix'!$A106)))</f>
        <v>0</v>
      </c>
      <c r="BN106" s="4">
        <f>IF($A106&gt;BN$1,0,$B106*(1-Parameters!$B$58)*(1-Parameters!$B$60^('PCF decay matrix'!BN$1-'PCF decay matrix'!$A106)))</f>
        <v>0</v>
      </c>
      <c r="BO106" s="4">
        <f>IF($A106&gt;BO$1,0,$B106*(1-Parameters!$B$58)*(1-Parameters!$B$60^('PCF decay matrix'!BO$1-'PCF decay matrix'!$A106)))</f>
        <v>0</v>
      </c>
      <c r="BP106" s="4">
        <f>IF($A106&gt;BP$1,0,$B106*(1-Parameters!$B$58)*(1-Parameters!$B$60^('PCF decay matrix'!BP$1-'PCF decay matrix'!$A106)))</f>
        <v>0</v>
      </c>
      <c r="BQ106" s="4">
        <f>IF($A106&gt;BQ$1,0,$B106*(1-Parameters!$B$58)*(1-Parameters!$B$60^('PCF decay matrix'!BQ$1-'PCF decay matrix'!$A106)))</f>
        <v>0</v>
      </c>
      <c r="BR106" s="4">
        <f>IF($A106&gt;BR$1,0,$B106*(1-Parameters!$B$58)*(1-Parameters!$B$60^('PCF decay matrix'!BR$1-'PCF decay matrix'!$A106)))</f>
        <v>0</v>
      </c>
      <c r="BS106" s="4">
        <f>IF($A106&gt;BS$1,0,$B106*(1-Parameters!$B$58)*(1-Parameters!$B$60^('PCF decay matrix'!BS$1-'PCF decay matrix'!$A106)))</f>
        <v>0</v>
      </c>
      <c r="BT106" s="4">
        <f>IF($A106&gt;BT$1,0,$B106*(1-Parameters!$B$58)*(1-Parameters!$B$60^('PCF decay matrix'!BT$1-'PCF decay matrix'!$A106)))</f>
        <v>0</v>
      </c>
      <c r="BU106" s="4">
        <f>IF($A106&gt;BU$1,0,$B106*(1-Parameters!$B$58)*(1-Parameters!$B$60^('PCF decay matrix'!BU$1-'PCF decay matrix'!$A106)))</f>
        <v>0</v>
      </c>
      <c r="BV106" s="4">
        <f>IF($A106&gt;BV$1,0,$B106*(1-Parameters!$B$58)*(1-Parameters!$B$60^('PCF decay matrix'!BV$1-'PCF decay matrix'!$A106)))</f>
        <v>0</v>
      </c>
      <c r="BW106" s="4">
        <f>IF($A106&gt;BW$1,0,$B106*(1-Parameters!$B$58)*(1-Parameters!$B$60^('PCF decay matrix'!BW$1-'PCF decay matrix'!$A106)))</f>
        <v>0</v>
      </c>
      <c r="BX106" s="4">
        <f>IF($A106&gt;BX$1,0,$B106*(1-Parameters!$B$58)*(1-Parameters!$B$60^('PCF decay matrix'!BX$1-'PCF decay matrix'!$A106)))</f>
        <v>0</v>
      </c>
      <c r="BY106" s="4">
        <f>IF($A106&gt;BY$1,0,$B106*(1-Parameters!$B$58)*(1-Parameters!$B$60^('PCF decay matrix'!BY$1-'PCF decay matrix'!$A106)))</f>
        <v>0</v>
      </c>
      <c r="BZ106" s="4">
        <f>IF($A106&gt;BZ$1,0,$B106*(1-Parameters!$B$58)*(1-Parameters!$B$60^('PCF decay matrix'!BZ$1-'PCF decay matrix'!$A106)))</f>
        <v>0</v>
      </c>
      <c r="CA106" s="4">
        <f>IF($A106&gt;CA$1,0,$B106*(1-Parameters!$B$58)*(1-Parameters!$B$60^('PCF decay matrix'!CA$1-'PCF decay matrix'!$A106)))</f>
        <v>0</v>
      </c>
      <c r="CB106" s="4">
        <f>IF($A106&gt;CB$1,0,$B106*(1-Parameters!$B$58)*(1-Parameters!$B$60^('PCF decay matrix'!CB$1-'PCF decay matrix'!$A106)))</f>
        <v>0</v>
      </c>
      <c r="CC106" s="4">
        <f>IF($A106&gt;CC$1,0,$B106*(1-Parameters!$B$58)*(1-Parameters!$B$60^('PCF decay matrix'!CC$1-'PCF decay matrix'!$A106)))</f>
        <v>0</v>
      </c>
      <c r="CD106" s="4">
        <f>IF($A106&gt;CD$1,0,$B106*(1-Parameters!$B$58)*(1-Parameters!$B$60^('PCF decay matrix'!CD$1-'PCF decay matrix'!$A106)))</f>
        <v>0</v>
      </c>
      <c r="CE106" s="4">
        <f>IF($A106&gt;CE$1,0,$B106*(1-Parameters!$B$58)*(1-Parameters!$B$60^('PCF decay matrix'!CE$1-'PCF decay matrix'!$A106)))</f>
        <v>0</v>
      </c>
      <c r="CF106" s="4">
        <f>IF($A106&gt;CF$1,0,$B106*(1-Parameters!$B$58)*(1-Parameters!$B$60^('PCF decay matrix'!CF$1-'PCF decay matrix'!$A106)))</f>
        <v>0</v>
      </c>
      <c r="CG106" s="4">
        <f>IF($A106&gt;CG$1,0,$B106*(1-Parameters!$B$58)*(1-Parameters!$B$60^('PCF decay matrix'!CG$1-'PCF decay matrix'!$A106)))</f>
        <v>0</v>
      </c>
      <c r="CH106" s="4">
        <f>IF($A106&gt;CH$1,0,$B106*(1-Parameters!$B$58)*(1-Parameters!$B$60^('PCF decay matrix'!CH$1-'PCF decay matrix'!$A106)))</f>
        <v>0</v>
      </c>
      <c r="CI106" s="4">
        <f>IF($A106&gt;CI$1,0,$B106*(1-Parameters!$B$58)*(1-Parameters!$B$60^('PCF decay matrix'!CI$1-'PCF decay matrix'!$A106)))</f>
        <v>0</v>
      </c>
      <c r="CJ106" s="4">
        <f>IF($A106&gt;CJ$1,0,$B106*(1-Parameters!$B$58)*(1-Parameters!$B$60^('PCF decay matrix'!CJ$1-'PCF decay matrix'!$A106)))</f>
        <v>0</v>
      </c>
      <c r="CK106" s="4">
        <f>IF($A106&gt;CK$1,0,$B106*(1-Parameters!$B$58)*(1-Parameters!$B$60^('PCF decay matrix'!CK$1-'PCF decay matrix'!$A106)))</f>
        <v>0</v>
      </c>
      <c r="CL106" s="4">
        <f>IF($A106&gt;CL$1,0,$B106*(1-Parameters!$B$58)*(1-Parameters!$B$60^('PCF decay matrix'!CL$1-'PCF decay matrix'!$A106)))</f>
        <v>0</v>
      </c>
      <c r="CM106" s="4">
        <f>IF($A106&gt;CM$1,0,$B106*(1-Parameters!$B$58)*(1-Parameters!$B$60^('PCF decay matrix'!CM$1-'PCF decay matrix'!$A106)))</f>
        <v>0</v>
      </c>
      <c r="CN106" s="4">
        <f>IF($A106&gt;CN$1,0,$B106*(1-Parameters!$B$58)*(1-Parameters!$B$60^('PCF decay matrix'!CN$1-'PCF decay matrix'!$A106)))</f>
        <v>0</v>
      </c>
      <c r="CO106" s="4">
        <f>IF($A106&gt;CO$1,0,$B106*(1-Parameters!$B$58)*(1-Parameters!$B$60^('PCF decay matrix'!CO$1-'PCF decay matrix'!$A106)))</f>
        <v>0</v>
      </c>
      <c r="CP106" s="4">
        <f>IF($A106&gt;CP$1,0,$B106*(1-Parameters!$B$58)*(1-Parameters!$B$60^('PCF decay matrix'!CP$1-'PCF decay matrix'!$A106)))</f>
        <v>0</v>
      </c>
      <c r="CQ106" s="4">
        <f>IF($A106&gt;CQ$1,0,$B106*(1-Parameters!$B$58)*(1-Parameters!$B$60^('PCF decay matrix'!CQ$1-'PCF decay matrix'!$A106)))</f>
        <v>0</v>
      </c>
      <c r="CR106" s="4">
        <f>IF($A106&gt;CR$1,0,$B106*(1-Parameters!$B$58)*(1-Parameters!$B$60^('PCF decay matrix'!CR$1-'PCF decay matrix'!$A106)))</f>
        <v>0</v>
      </c>
      <c r="CS106" s="4">
        <f>IF($A106&gt;CS$1,0,$B106*(1-Parameters!$B$58)*(1-Parameters!$B$60^('PCF decay matrix'!CS$1-'PCF decay matrix'!$A106)))</f>
        <v>0</v>
      </c>
      <c r="CT106" s="4">
        <f>IF($A106&gt;CT$1,0,$B106*(1-Parameters!$B$58)*(1-Parameters!$B$60^('PCF decay matrix'!CT$1-'PCF decay matrix'!$A106)))</f>
        <v>0</v>
      </c>
      <c r="CU106" s="4">
        <f>IF($A106&gt;CU$1,0,$B106*(1-Parameters!$B$58)*(1-Parameters!$B$60^('PCF decay matrix'!CU$1-'PCF decay matrix'!$A106)))</f>
        <v>0</v>
      </c>
      <c r="CV106" s="4">
        <f>IF($A106&gt;CV$1,0,$B106*(1-Parameters!$B$58)*(1-Parameters!$B$60^('PCF decay matrix'!CV$1-'PCF decay matrix'!$A106)))</f>
        <v>0</v>
      </c>
      <c r="CW106" s="4">
        <f>IF($A106&gt;CW$1,0,$B106*(1-Parameters!$B$58)*(1-Parameters!$B$60^('PCF decay matrix'!CW$1-'PCF decay matrix'!$A106)))</f>
        <v>0</v>
      </c>
      <c r="CX106" s="4">
        <f>IF($A106&gt;CX$1,0,$B106*(1-Parameters!$B$58)*(1-Parameters!$B$60^('PCF decay matrix'!CX$1-'PCF decay matrix'!$A106)))</f>
        <v>0</v>
      </c>
      <c r="CY106" s="4">
        <f>IF($A106&gt;CY$1,0,$B106*(1-Parameters!$B$58)*(1-Parameters!$B$60^('PCF decay matrix'!CY$1-'PCF decay matrix'!$A106)))</f>
        <v>0</v>
      </c>
      <c r="CZ106" s="4">
        <f>IF($A106&gt;CZ$1,0,$B106*(1-Parameters!$B$58)*(1-Parameters!$B$60^('PCF decay matrix'!CZ$1-'PCF decay matrix'!$A106)))</f>
        <v>0</v>
      </c>
      <c r="DA106" s="4">
        <f>IF($A106&gt;DA$1,0,$B106*(1-Parameters!$B$58)*(1-Parameters!$B$60^('PCF decay matrix'!DA$1-'PCF decay matrix'!$A106)))</f>
        <v>0</v>
      </c>
      <c r="DB106" s="4">
        <f>IF($A106&gt;DB$1,0,$B106*(1-Parameters!$B$58)*(1-Parameters!$B$60^('PCF decay matrix'!DB$1-'PCF decay matrix'!$A106)))</f>
        <v>0</v>
      </c>
      <c r="DC106" s="4">
        <f ca="1">IF($A106&gt;DC$1,0,$B106*(1-Parameters!$B$58)*(1-Parameters!$B$60^('PCF decay matrix'!DC$1-'PCF decay matrix'!$A106)))</f>
        <v>0</v>
      </c>
      <c r="DD106" s="4">
        <f ca="1">IF($A106&gt;DD$1,0,$B106*(1-Parameters!$B$58)*(1-Parameters!$B$60^('PCF decay matrix'!DD$1-'PCF decay matrix'!$A106)))</f>
        <v>8.703705704812716E-3</v>
      </c>
      <c r="DE106" s="4">
        <f ca="1">IF($A106&gt;DE$1,0,$B106*(1-Parameters!$B$58)*(1-Parameters!$B$60^('PCF decay matrix'!DE$1-'PCF decay matrix'!$A106)))</f>
        <v>1.7127477792641486E-2</v>
      </c>
      <c r="DF106" s="4">
        <f ca="1">IF($A106&gt;DF$1,0,$B106*(1-Parameters!$B$58)*(1-Parameters!$B$60^('PCF decay matrix'!DF$1-'PCF decay matrix'!$A106)))</f>
        <v>2.5280319650385592E-2</v>
      </c>
      <c r="DG106" s="4">
        <f ca="1">IF($A106&gt;DG$1,0,$B106*(1-Parameters!$B$58)*(1-Parameters!$B$60^('PCF decay matrix'!DG$1-'PCF decay matrix'!$A106)))</f>
        <v>3.3170945092807359E-2</v>
      </c>
      <c r="DH106" s="4">
        <f ca="1">IF($A106&gt;DH$1,0,$B106*(1-Parameters!$B$58)*(1-Parameters!$B$60^('PCF decay matrix'!DH$1-'PCF decay matrix'!$A106)))</f>
        <v>4.0807787675918861E-2</v>
      </c>
      <c r="DI106" s="4">
        <f ca="1">IF($A106&gt;DI$1,0,$B106*(1-Parameters!$B$58)*(1-Parameters!$B$60^('PCF decay matrix'!DI$1-'PCF decay matrix'!$A106)))</f>
        <v>4.8199009710825816E-2</v>
      </c>
      <c r="DJ106" s="4">
        <f ca="1">IF($A106&gt;DJ$1,0,$B106*(1-Parameters!$B$58)*(1-Parameters!$B$60^('PCF decay matrix'!DJ$1-'PCF decay matrix'!$A106)))</f>
        <v>5.5352510987663132E-2</v>
      </c>
      <c r="DK106" s="4">
        <f ca="1">IF($A106&gt;DK$1,0,$B106*(1-Parameters!$B$58)*(1-Parameters!$B$60^('PCF decay matrix'!DK$1-'PCF decay matrix'!$A106)))</f>
        <v>6.2275937218946358E-2</v>
      </c>
      <c r="DL106" s="4">
        <f ca="1">IF($A106&gt;DL$1,0,$B106*(1-Parameters!$B$58)*(1-Parameters!$B$60^('PCF decay matrix'!DL$1-'PCF decay matrix'!$A106)))</f>
        <v>6.8976688211362894E-2</v>
      </c>
      <c r="DM106" s="4">
        <f ca="1">IF($A106&gt;DM$1,0,$B106*(1-Parameters!$B$58)*(1-Parameters!$B$60^('PCF decay matrix'!DM$1-'PCF decay matrix'!$A106)))</f>
        <v>7.5461925774737509E-2</v>
      </c>
      <c r="DN106" s="4">
        <f ca="1">IF($A106&gt;DN$1,0,$B106*(1-Parameters!$B$58)*(1-Parameters!$B$60^('PCF decay matrix'!DN$1-'PCF decay matrix'!$A106)))</f>
        <v>8.1738581376625111E-2</v>
      </c>
      <c r="DO106" s="4">
        <f ca="1">IF($A106&gt;DO$1,0,$B106*(1-Parameters!$B$58)*(1-Parameters!$B$60^('PCF decay matrix'!DO$1-'PCF decay matrix'!$A106)))</f>
        <v>8.7813363550712051E-2</v>
      </c>
      <c r="DP106" s="4">
        <f ca="1">IF($A106&gt;DP$1,0,$B106*(1-Parameters!$B$58)*(1-Parameters!$B$60^('PCF decay matrix'!DP$1-'PCF decay matrix'!$A106)))</f>
        <v>9.3692765066944059E-2</v>
      </c>
      <c r="DQ106" s="4">
        <f ca="1">IF($A106&gt;DQ$1,0,$B106*(1-Parameters!$B$58)*(1-Parameters!$B$60^('PCF decay matrix'!DQ$1-'PCF decay matrix'!$A106)))</f>
        <v>9.9383069871044671E-2</v>
      </c>
      <c r="DR106" s="4">
        <f ca="1">IF($A106&gt;DR$1,0,$B106*(1-Parameters!$B$58)*(1-Parameters!$B$60^('PCF decay matrix'!DR$1-'PCF decay matrix'!$A106)))</f>
        <v>0.10489035980084042</v>
      </c>
      <c r="DS106" s="4">
        <f ca="1">IF($A106&gt;DS$1,0,$B106*(1-Parameters!$B$58)*(1-Parameters!$B$60^('PCF decay matrix'!DS$1-'PCF decay matrix'!$A106)))</f>
        <v>0.11022052108657197</v>
      </c>
      <c r="DT106" s="4">
        <f ca="1">IF($A106&gt;DT$1,0,$B106*(1-Parameters!$B$58)*(1-Parameters!$B$60^('PCF decay matrix'!DT$1-'PCF decay matrix'!$A106)))</f>
        <v>0.11537925064213858</v>
      </c>
      <c r="DU106" s="4">
        <f ca="1">IF($A106&gt;DU$1,0,$B106*(1-Parameters!$B$58)*(1-Parameters!$B$60^('PCF decay matrix'!DU$1-'PCF decay matrix'!$A106)))</f>
        <v>0.12037206215399963</v>
      </c>
      <c r="DV106" s="4">
        <f ca="1">IF($A106&gt;DV$1,0,$B106*(1-Parameters!$B$58)*(1-Parameters!$B$60^('PCF decay matrix'!DV$1-'PCF decay matrix'!$A106)))</f>
        <v>0.12520429197424149</v>
      </c>
      <c r="DW106" s="4">
        <f ca="1">IF($A106&gt;DW$1,0,$B106*(1-Parameters!$B$58)*(1-Parameters!$B$60^('PCF decay matrix'!DW$1-'PCF decay matrix'!$A106)))</f>
        <v>0.12988110482410831</v>
      </c>
      <c r="DX106" s="4">
        <f ca="1">IF($A106&gt;DX$1,0,$B106*(1-Parameters!$B$58)*(1-Parameters!$B$60^('PCF decay matrix'!DX$1-'PCF decay matrix'!$A106)))</f>
        <v>0.13440749931409235</v>
      </c>
      <c r="DY106" s="4">
        <f ca="1">IF($A106&gt;DY$1,0,$B106*(1-Parameters!$B$58)*(1-Parameters!$B$60^('PCF decay matrix'!DY$1-'PCF decay matrix'!$A106)))</f>
        <v>0.13878831328648417</v>
      </c>
      <c r="DZ106" s="4">
        <f ca="1">IF($A106&gt;DZ$1,0,$B106*(1-Parameters!$B$58)*(1-Parameters!$B$60^('PCF decay matrix'!DZ$1-'PCF decay matrix'!$A106)))</f>
        <v>0.1430282289860923</v>
      </c>
      <c r="EA106" s="4">
        <f ca="1">IF($A106&gt;EA$1,0,$B106*(1-Parameters!$B$58)*(1-Parameters!$B$60^('PCF decay matrix'!EA$1-'PCF decay matrix'!$A106)))</f>
        <v>0.14713177806465969</v>
      </c>
      <c r="EB106" s="4">
        <f ca="1">IF($A106&gt;EB$1,0,$B106*(1-Parameters!$B$58)*(1-Parameters!$B$60^('PCF decay matrix'!EB$1-'PCF decay matrix'!$A106)))</f>
        <v>0.15110334642432488</v>
      </c>
      <c r="EC106" s="4">
        <f ca="1">IF($A106&gt;EC$1,0,$B106*(1-Parameters!$B$58)*(1-Parameters!$B$60^('PCF decay matrix'!EC$1-'PCF decay matrix'!$A106)))</f>
        <v>0.15494717890530507</v>
      </c>
      <c r="ED106" s="4">
        <f ca="1">IF($A106&gt;ED$1,0,$B106*(1-Parameters!$B$58)*(1-Parameters!$B$60^('PCF decay matrix'!ED$1-'PCF decay matrix'!$A106)))</f>
        <v>0.1586673838228112</v>
      </c>
      <c r="EE106" s="4">
        <f ca="1">IF($A106&gt;EE$1,0,$B106*(1-Parameters!$B$58)*(1-Parameters!$B$60^('PCF decay matrix'!EE$1-'PCF decay matrix'!$A106)))</f>
        <v>0.16226793735804426</v>
      </c>
      <c r="EF106" s="4">
        <f ca="1">IF($A106&gt;EF$1,0,$B106*(1-Parameters!$B$58)*(1-Parameters!$B$60^('PCF decay matrix'!EF$1-'PCF decay matrix'!$A106)))</f>
        <v>0.16575268780796562</v>
      </c>
      <c r="EG106" s="4">
        <f ca="1">IF($A106&gt;EG$1,0,$B106*(1-Parameters!$B$58)*(1-Parameters!$B$60^('PCF decay matrix'!EG$1-'PCF decay matrix'!$A106)))</f>
        <v>0.16912535969838408</v>
      </c>
      <c r="EH106" s="4">
        <f ca="1">IF($A106&gt;EH$1,0,$B106*(1-Parameters!$B$58)*(1-Parameters!$B$60^('PCF decay matrix'!EH$1-'PCF decay matrix'!$A106)))</f>
        <v>0.17238955776475506</v>
      </c>
      <c r="EI106" s="4">
        <f ca="1">IF($A106&gt;EI$1,0,$B106*(1-Parameters!$B$58)*(1-Parameters!$B$60^('PCF decay matrix'!EI$1-'PCF decay matrix'!$A106)))</f>
        <v>0.17554877080494735</v>
      </c>
      <c r="EJ106" s="4">
        <f ca="1">IF($A106&gt;EJ$1,0,$B106*(1-Parameters!$B$58)*(1-Parameters!$B$60^('PCF decay matrix'!EJ$1-'PCF decay matrix'!$A106)))</f>
        <v>0.17860637540809488</v>
      </c>
      <c r="EK106" s="4">
        <f ca="1">IF($A106&gt;EK$1,0,$B106*(1-Parameters!$B$58)*(1-Parameters!$B$60^('PCF decay matrix'!EK$1-'PCF decay matrix'!$A106)))</f>
        <v>0.18156563956351876</v>
      </c>
      <c r="EL106" s="4">
        <f ca="1">IF($A106&gt;EL$1,0,$B106*(1-Parameters!$B$58)*(1-Parameters!$B$60^('PCF decay matrix'!EL$1-'PCF decay matrix'!$A106)))</f>
        <v>0.18442972615357753</v>
      </c>
      <c r="EM106" s="4">
        <f ca="1">IF($A106&gt;EM$1,0,$B106*(1-Parameters!$B$58)*(1-Parameters!$B$60^('PCF decay matrix'!EM$1-'PCF decay matrix'!$A106)))</f>
        <v>0.18720169633417785</v>
      </c>
      <c r="EN106" s="4">
        <f ca="1">IF($A106&gt;EN$1,0,$B106*(1-Parameters!$B$58)*(1-Parameters!$B$60^('PCF decay matrix'!EN$1-'PCF decay matrix'!$A106)))</f>
        <v>0.1898845128065596</v>
      </c>
      <c r="EO106" s="4">
        <f ca="1">IF($A106&gt;EO$1,0,$B106*(1-Parameters!$B$58)*(1-Parameters!$B$60^('PCF decay matrix'!EO$1-'PCF decay matrix'!$A106)))</f>
        <v>0.19248104298385185</v>
      </c>
      <c r="EP106" s="4">
        <f ca="1">IF($A106&gt;EP$1,0,$B106*(1-Parameters!$B$58)*(1-Parameters!$B$60^('PCF decay matrix'!EP$1-'PCF decay matrix'!$A106)))</f>
        <v>0.19499406205578407</v>
      </c>
      <c r="EQ106" s="4">
        <f ca="1">IF($A106&gt;EQ$1,0,$B106*(1-Parameters!$B$58)*(1-Parameters!$B$60^('PCF decay matrix'!EQ$1-'PCF decay matrix'!$A106)))</f>
        <v>0.19742625595482849</v>
      </c>
      <c r="ER106" s="4">
        <f ca="1">IF($A106&gt;ER$1,0,$B106*(1-Parameters!$B$58)*(1-Parameters!$B$60^('PCF decay matrix'!ER$1-'PCF decay matrix'!$A106)))</f>
        <v>0.1997802242269438</v>
      </c>
      <c r="ES106" s="4">
        <f ca="1">IF($A106&gt;ES$1,0,$B106*(1-Parameters!$B$58)*(1-Parameters!$B$60^('PCF decay matrix'!ES$1-'PCF decay matrix'!$A106)))</f>
        <v>0.20205848280998787</v>
      </c>
      <c r="ET106" s="4">
        <f ca="1">IF($A106&gt;ET$1,0,$B106*(1-Parameters!$B$58)*(1-Parameters!$B$60^('PCF decay matrix'!ET$1-'PCF decay matrix'!$A106)))</f>
        <v>0.20426346672277015</v>
      </c>
      <c r="EU106" s="4">
        <f ca="1">IF($A106&gt;EU$1,0,$B106*(1-Parameters!$B$58)*(1-Parameters!$B$60^('PCF decay matrix'!EU$1-'PCF decay matrix'!$A106)))</f>
        <v>0.20639753266761662</v>
      </c>
      <c r="EV106" s="4">
        <f ca="1">IF($A106&gt;EV$1,0,$B106*(1-Parameters!$B$58)*(1-Parameters!$B$60^('PCF decay matrix'!EV$1-'PCF decay matrix'!$A106)))</f>
        <v>0.20846296154923</v>
      </c>
      <c r="EW106" s="4">
        <f ca="1">IF($A106&gt;EW$1,0,$B106*(1-Parameters!$B$58)*(1-Parameters!$B$60^('PCF decay matrix'!EW$1-'PCF decay matrix'!$A106)))</f>
        <v>0.2104619609125368</v>
      </c>
      <c r="EX106" s="4">
        <f ca="1">IF($A106&gt;EX$1,0,$B106*(1-Parameters!$B$58)*(1-Parameters!$B$60^('PCF decay matrix'!EX$1-'PCF decay matrix'!$A106)))</f>
        <v>0.21239666730212675</v>
      </c>
      <c r="EY106" s="4">
        <f ca="1">IF($A106&gt;EY$1,0,$B106*(1-Parameters!$B$58)*(1-Parameters!$B$60^('PCF decay matrix'!EY$1-'PCF decay matrix'!$A106)))</f>
        <v>0.21426914854580661</v>
      </c>
      <c r="EZ106" s="4">
        <f ca="1">IF($A106&gt;EZ$1,0,$B106*(1-Parameters!$B$58)*(1-Parameters!$B$60^('PCF decay matrix'!EZ$1-'PCF decay matrix'!$A106)))</f>
        <v>0.21608140596470943</v>
      </c>
      <c r="FA106" s="4">
        <f ca="1">IF($A106&gt;FA$1,0,$B106*(1-Parameters!$B$58)*(1-Parameters!$B$60^('PCF decay matrix'!FA$1-'PCF decay matrix'!$A106)))</f>
        <v>0.21783537651232032</v>
      </c>
      <c r="FB106" s="4">
        <f ca="1">IF($A106&gt;FB$1,0,$B106*(1-Parameters!$B$58)*(1-Parameters!$B$60^('PCF decay matrix'!FB$1-'PCF decay matrix'!$A106)))</f>
        <v>0.21953293484470607</v>
      </c>
      <c r="FC106" s="4">
        <f ca="1">IF($A106&gt;FC$1,0,$B106*(1-Parameters!$B$58)*(1-Parameters!$B$60^('PCF decay matrix'!FC$1-'PCF decay matrix'!$A106)))</f>
        <v>0.22117589532416082</v>
      </c>
      <c r="FD106" s="4">
        <f ca="1">IF($A106&gt;FD$1,0,$B106*(1-Parameters!$B$58)*(1-Parameters!$B$60^('PCF decay matrix'!FD$1-'PCF decay matrix'!$A106)))</f>
        <v>0.22276601395840923</v>
      </c>
      <c r="FE106" s="4">
        <f ca="1">IF($A106&gt;FE$1,0,$B106*(1-Parameters!$B$58)*(1-Parameters!$B$60^('PCF decay matrix'!FE$1-'PCF decay matrix'!$A106)))</f>
        <v>0.2243049902774398</v>
      </c>
      <c r="FF106" s="4">
        <f ca="1">IF($A106&gt;FF$1,0,$B106*(1-Parameters!$B$58)*(1-Parameters!$B$60^('PCF decay matrix'!FF$1-'PCF decay matrix'!$A106)))</f>
        <v>0.22579446914997464</v>
      </c>
      <c r="FG106" s="4">
        <f ca="1">IF($A106&gt;FG$1,0,$B106*(1-Parameters!$B$58)*(1-Parameters!$B$60^('PCF decay matrix'!FG$1-'PCF decay matrix'!$A106)))</f>
        <v>0.22723604254151653</v>
      </c>
      <c r="FH106" s="4">
        <f ca="1">IF($A106&gt;FH$1,0,$B106*(1-Parameters!$B$58)*(1-Parameters!$B$60^('PCF decay matrix'!FH$1-'PCF decay matrix'!$A106)))</f>
        <v>0.22863125121585309</v>
      </c>
      <c r="FI106" s="4">
        <f ca="1">IF($A106&gt;FI$1,0,$B106*(1-Parameters!$B$58)*(1-Parameters!$B$60^('PCF decay matrix'!FI$1-'PCF decay matrix'!$A106)))</f>
        <v>0.22998158638183577</v>
      </c>
      <c r="FJ106" s="4">
        <f ca="1">IF($A106&gt;FJ$1,0,$B106*(1-Parameters!$B$58)*(1-Parameters!$B$60^('PCF decay matrix'!FJ$1-'PCF decay matrix'!$A106)))</f>
        <v>0.23128849128719456</v>
      </c>
      <c r="FK106" s="4">
        <f ca="1">IF($A106&gt;FK$1,0,$B106*(1-Parameters!$B$58)*(1-Parameters!$B$60^('PCF decay matrix'!FK$1-'PCF decay matrix'!$A106)))</f>
        <v>0.23255336276109104</v>
      </c>
      <c r="FL106" s="4">
        <f ca="1">IF($A106&gt;FL$1,0,$B106*(1-Parameters!$B$58)*(1-Parameters!$B$60^('PCF decay matrix'!FL$1-'PCF decay matrix'!$A106)))</f>
        <v>0.23377755270705947</v>
      </c>
      <c r="FM106" s="4">
        <f ca="1">IF($A106&gt;FM$1,0,$B106*(1-Parameters!$B$58)*(1-Parameters!$B$60^('PCF decay matrix'!FM$1-'PCF decay matrix'!$A106)))</f>
        <v>0.23496236954793076</v>
      </c>
      <c r="FN106" s="4">
        <f ca="1">IF($A106&gt;FN$1,0,$B106*(1-Parameters!$B$58)*(1-Parameters!$B$60^('PCF decay matrix'!FN$1-'PCF decay matrix'!$A106)))</f>
        <v>0.2361090796242839</v>
      </c>
      <c r="FO106" s="4">
        <f ca="1">IF($A106&gt;FO$1,0,$B106*(1-Parameters!$B$58)*(1-Parameters!$B$60^('PCF decay matrix'!FO$1-'PCF decay matrix'!$A106)))</f>
        <v>0.23721890854791977</v>
      </c>
      <c r="FP106" s="4">
        <f ca="1">IF($A106&gt;FP$1,0,$B106*(1-Parameters!$B$58)*(1-Parameters!$B$60^('PCF decay matrix'!FP$1-'PCF decay matrix'!$A106)))</f>
        <v>0.23829304251180361</v>
      </c>
      <c r="FQ106" s="4">
        <f ca="1">IF($A106&gt;FQ$1,0,$B106*(1-Parameters!$B$58)*(1-Parameters!$B$60^('PCF decay matrix'!FQ$1-'PCF decay matrix'!$A106)))</f>
        <v>0.23933262955787646</v>
      </c>
      <c r="FR106" s="4">
        <f ca="1">IF($A106&gt;FR$1,0,$B106*(1-Parameters!$B$58)*(1-Parameters!$B$60^('PCF decay matrix'!FR$1-'PCF decay matrix'!$A106)))</f>
        <v>0.24033878080409041</v>
      </c>
      <c r="FS106" s="4">
        <f ca="1">IF($A106&gt;FS$1,0,$B106*(1-Parameters!$B$58)*(1-Parameters!$B$60^('PCF decay matrix'!FS$1-'PCF decay matrix'!$A106)))</f>
        <v>0.24131257163197936</v>
      </c>
      <c r="FT106" s="4">
        <f ca="1">IF($A106&gt;FT$1,0,$B106*(1-Parameters!$B$58)*(1-Parameters!$B$60^('PCF decay matrix'!FT$1-'PCF decay matrix'!$A106)))</f>
        <v>0.24225504283603425</v>
      </c>
      <c r="FU106" s="4">
        <f ca="1">IF($A106&gt;FU$1,0,$B106*(1-Parameters!$B$58)*(1-Parameters!$B$60^('PCF decay matrix'!FU$1-'PCF decay matrix'!$A106)))</f>
        <v>0.24316720173611175</v>
      </c>
      <c r="FV106" s="4">
        <f ca="1">IF($A106&gt;FV$1,0,$B106*(1-Parameters!$B$58)*(1-Parameters!$B$60^('PCF decay matrix'!FV$1-'PCF decay matrix'!$A106)))</f>
        <v>0.24405002325406458</v>
      </c>
      <c r="FW106" s="4">
        <f ca="1">IF($A106&gt;FW$1,0,$B106*(1-Parameters!$B$58)*(1-Parameters!$B$60^('PCF decay matrix'!FW$1-'PCF decay matrix'!$A106)))</f>
        <v>0.24490445095574495</v>
      </c>
      <c r="FX106" s="4">
        <f ca="1">IF($A106&gt;FX$1,0,$B106*(1-Parameters!$B$58)*(1-Parameters!$B$60^('PCF decay matrix'!FX$1-'PCF decay matrix'!$A106)))</f>
        <v>0.24573139805949445</v>
      </c>
      <c r="FY106" s="4">
        <f ca="1">IF($A106&gt;FY$1,0,$B106*(1-Parameters!$B$58)*(1-Parameters!$B$60^('PCF decay matrix'!FY$1-'PCF decay matrix'!$A106)))</f>
        <v>0.24653174841219816</v>
      </c>
      <c r="FZ106" s="4">
        <f ca="1">IF($A106&gt;FZ$1,0,$B106*(1-Parameters!$B$58)*(1-Parameters!$B$60^('PCF decay matrix'!FZ$1-'PCF decay matrix'!$A106)))</f>
        <v>0.24730635743394636</v>
      </c>
      <c r="GA106" s="4">
        <f ca="1">IF($A106&gt;GA$1,0,$B106*(1-Parameters!$B$58)*(1-Parameters!$B$60^('PCF decay matrix'!GA$1-'PCF decay matrix'!$A106)))</f>
        <v>0.24805605303231373</v>
      </c>
      <c r="GB106" s="4">
        <f ca="1">IF($A106&gt;GB$1,0,$B106*(1-Parameters!$B$58)*(1-Parameters!$B$60^('PCF decay matrix'!GB$1-'PCF decay matrix'!$A106)))</f>
        <v>0.24878163648723256</v>
      </c>
      <c r="GC106" s="4">
        <f ca="1">IF($A106&gt;GC$1,0,$B106*(1-Parameters!$B$58)*(1-Parameters!$B$60^('PCF decay matrix'!GC$1-'PCF decay matrix'!$A106)))</f>
        <v>0.24948388330740667</v>
      </c>
      <c r="GD106" s="4">
        <f ca="1">IF($A106&gt;GD$1,0,$B106*(1-Parameters!$B$58)*(1-Parameters!$B$60^('PCF decay matrix'!GD$1-'PCF decay matrix'!$A106)))</f>
        <v>0.25016354405918023</v>
      </c>
      <c r="GE106" s="4">
        <f ca="1">IF($A106&gt;GE$1,0,$B106*(1-Parameters!$B$58)*(1-Parameters!$B$60^('PCF decay matrix'!GE$1-'PCF decay matrix'!$A106)))</f>
        <v>0.25082134516874871</v>
      </c>
      <c r="GF106" s="4">
        <f ca="1">IF($A106&gt;GF$1,0,$B106*(1-Parameters!$B$58)*(1-Parameters!$B$60^('PCF decay matrix'!GF$1-'PCF decay matrix'!$A106)))</f>
        <v>0.25145798969856792</v>
      </c>
      <c r="GG106" s="4">
        <f ca="1">IF($A106&gt;GG$1,0,$B106*(1-Parameters!$B$58)*(1-Parameters!$B$60^('PCF decay matrix'!GG$1-'PCF decay matrix'!$A106)))</f>
        <v>0.25207415809879252</v>
      </c>
      <c r="GH106" s="4">
        <f ca="1">IF($A106&gt;GH$1,0,$B106*(1-Parameters!$B$58)*(1-Parameters!$B$60^('PCF decay matrix'!GH$1-'PCF decay matrix'!$A106)))</f>
        <v>0.25267050893454562</v>
      </c>
      <c r="GI106" s="4">
        <f ca="1">IF($A106&gt;GI$1,0,$B106*(1-Parameters!$B$58)*(1-Parameters!$B$60^('PCF decay matrix'!GI$1-'PCF decay matrix'!$A106)))</f>
        <v>0.25324767958979799</v>
      </c>
      <c r="GJ106" s="4">
        <f ca="1">IF($A106&gt;GJ$1,0,$B106*(1-Parameters!$B$58)*(1-Parameters!$B$60^('PCF decay matrix'!GJ$1-'PCF decay matrix'!$A106)))</f>
        <v>0.25380628694860835</v>
      </c>
      <c r="GK106" s="4">
        <f ca="1">IF($A106&gt;GK$1,0,$B106*(1-Parameters!$B$58)*(1-Parameters!$B$60^('PCF decay matrix'!GK$1-'PCF decay matrix'!$A106)))</f>
        <v>0.2543469280544538</v>
      </c>
    </row>
    <row r="107" spans="1:193" s="4" customFormat="1" x14ac:dyDescent="0.25">
      <c r="A107" s="4">
        <v>2115</v>
      </c>
      <c r="B107" s="20">
        <f ca="1">'PCF model'!D107</f>
        <v>0.41998972727328154</v>
      </c>
      <c r="C107" s="4">
        <f>IF($A107&gt;C$1,0,$B107*(1-Parameters!$B$58)*(1-Parameters!$B$60^('PCF decay matrix'!C$1-'PCF decay matrix'!$A107)))</f>
        <v>0</v>
      </c>
      <c r="D107" s="4">
        <f>IF($A107&gt;D$1,0,$B107*(1-Parameters!$B$58)*(1-Parameters!$B$60^('PCF decay matrix'!D$1-'PCF decay matrix'!$A107)))</f>
        <v>0</v>
      </c>
      <c r="E107" s="4">
        <f>IF($A107&gt;E$1,0,$B107*(1-Parameters!$B$58)*(1-Parameters!$B$60^('PCF decay matrix'!E$1-'PCF decay matrix'!$A107)))</f>
        <v>0</v>
      </c>
      <c r="F107" s="4">
        <f>IF($A107&gt;F$1,0,$B107*(1-Parameters!$B$58)*(1-Parameters!$B$60^('PCF decay matrix'!F$1-'PCF decay matrix'!$A107)))</f>
        <v>0</v>
      </c>
      <c r="G107" s="4">
        <f>IF($A107&gt;G$1,0,$B107*(1-Parameters!$B$58)*(1-Parameters!$B$60^('PCF decay matrix'!G$1-'PCF decay matrix'!$A107)))</f>
        <v>0</v>
      </c>
      <c r="H107" s="4">
        <f>IF($A107&gt;H$1,0,$B107*(1-Parameters!$B$58)*(1-Parameters!$B$60^('PCF decay matrix'!H$1-'PCF decay matrix'!$A107)))</f>
        <v>0</v>
      </c>
      <c r="I107" s="4">
        <f>IF($A107&gt;I$1,0,$B107*(1-Parameters!$B$58)*(1-Parameters!$B$60^('PCF decay matrix'!I$1-'PCF decay matrix'!$A107)))</f>
        <v>0</v>
      </c>
      <c r="J107" s="4">
        <f>IF($A107&gt;J$1,0,$B107*(1-Parameters!$B$58)*(1-Parameters!$B$60^('PCF decay matrix'!J$1-'PCF decay matrix'!$A107)))</f>
        <v>0</v>
      </c>
      <c r="K107" s="4">
        <f>IF($A107&gt;K$1,0,$B107*(1-Parameters!$B$58)*(1-Parameters!$B$60^('PCF decay matrix'!K$1-'PCF decay matrix'!$A107)))</f>
        <v>0</v>
      </c>
      <c r="L107" s="4">
        <f>IF($A107&gt;L$1,0,$B107*(1-Parameters!$B$58)*(1-Parameters!$B$60^('PCF decay matrix'!L$1-'PCF decay matrix'!$A107)))</f>
        <v>0</v>
      </c>
      <c r="M107" s="4">
        <f>IF($A107&gt;M$1,0,$B107*(1-Parameters!$B$58)*(1-Parameters!$B$60^('PCF decay matrix'!M$1-'PCF decay matrix'!$A107)))</f>
        <v>0</v>
      </c>
      <c r="N107" s="4">
        <f>IF($A107&gt;N$1,0,$B107*(1-Parameters!$B$58)*(1-Parameters!$B$60^('PCF decay matrix'!N$1-'PCF decay matrix'!$A107)))</f>
        <v>0</v>
      </c>
      <c r="O107" s="4">
        <f>IF($A107&gt;O$1,0,$B107*(1-Parameters!$B$58)*(1-Parameters!$B$60^('PCF decay matrix'!O$1-'PCF decay matrix'!$A107)))</f>
        <v>0</v>
      </c>
      <c r="P107" s="4">
        <f>IF($A107&gt;P$1,0,$B107*(1-Parameters!$B$58)*(1-Parameters!$B$60^('PCF decay matrix'!P$1-'PCF decay matrix'!$A107)))</f>
        <v>0</v>
      </c>
      <c r="Q107" s="4">
        <f>IF($A107&gt;Q$1,0,$B107*(1-Parameters!$B$58)*(1-Parameters!$B$60^('PCF decay matrix'!Q$1-'PCF decay matrix'!$A107)))</f>
        <v>0</v>
      </c>
      <c r="R107" s="4">
        <f>IF($A107&gt;R$1,0,$B107*(1-Parameters!$B$58)*(1-Parameters!$B$60^('PCF decay matrix'!R$1-'PCF decay matrix'!$A107)))</f>
        <v>0</v>
      </c>
      <c r="S107" s="4">
        <f>IF($A107&gt;S$1,0,$B107*(1-Parameters!$B$58)*(1-Parameters!$B$60^('PCF decay matrix'!S$1-'PCF decay matrix'!$A107)))</f>
        <v>0</v>
      </c>
      <c r="T107" s="4">
        <f>IF($A107&gt;T$1,0,$B107*(1-Parameters!$B$58)*(1-Parameters!$B$60^('PCF decay matrix'!T$1-'PCF decay matrix'!$A107)))</f>
        <v>0</v>
      </c>
      <c r="U107" s="4">
        <f>IF($A107&gt;U$1,0,$B107*(1-Parameters!$B$58)*(1-Parameters!$B$60^('PCF decay matrix'!U$1-'PCF decay matrix'!$A107)))</f>
        <v>0</v>
      </c>
      <c r="V107" s="4">
        <f>IF($A107&gt;V$1,0,$B107*(1-Parameters!$B$58)*(1-Parameters!$B$60^('PCF decay matrix'!V$1-'PCF decay matrix'!$A107)))</f>
        <v>0</v>
      </c>
      <c r="W107" s="4">
        <f>IF($A107&gt;W$1,0,$B107*(1-Parameters!$B$58)*(1-Parameters!$B$60^('PCF decay matrix'!W$1-'PCF decay matrix'!$A107)))</f>
        <v>0</v>
      </c>
      <c r="X107" s="4">
        <f>IF($A107&gt;X$1,0,$B107*(1-Parameters!$B$58)*(1-Parameters!$B$60^('PCF decay matrix'!X$1-'PCF decay matrix'!$A107)))</f>
        <v>0</v>
      </c>
      <c r="Y107" s="4">
        <f>IF($A107&gt;Y$1,0,$B107*(1-Parameters!$B$58)*(1-Parameters!$B$60^('PCF decay matrix'!Y$1-'PCF decay matrix'!$A107)))</f>
        <v>0</v>
      </c>
      <c r="Z107" s="4">
        <f>IF($A107&gt;Z$1,0,$B107*(1-Parameters!$B$58)*(1-Parameters!$B$60^('PCF decay matrix'!Z$1-'PCF decay matrix'!$A107)))</f>
        <v>0</v>
      </c>
      <c r="AA107" s="4">
        <f>IF($A107&gt;AA$1,0,$B107*(1-Parameters!$B$58)*(1-Parameters!$B$60^('PCF decay matrix'!AA$1-'PCF decay matrix'!$A107)))</f>
        <v>0</v>
      </c>
      <c r="AB107" s="4">
        <f>IF($A107&gt;AB$1,0,$B107*(1-Parameters!$B$58)*(1-Parameters!$B$60^('PCF decay matrix'!AB$1-'PCF decay matrix'!$A107)))</f>
        <v>0</v>
      </c>
      <c r="AC107" s="4">
        <f>IF($A107&gt;AC$1,0,$B107*(1-Parameters!$B$58)*(1-Parameters!$B$60^('PCF decay matrix'!AC$1-'PCF decay matrix'!$A107)))</f>
        <v>0</v>
      </c>
      <c r="AD107" s="4">
        <f>IF($A107&gt;AD$1,0,$B107*(1-Parameters!$B$58)*(1-Parameters!$B$60^('PCF decay matrix'!AD$1-'PCF decay matrix'!$A107)))</f>
        <v>0</v>
      </c>
      <c r="AE107" s="4">
        <f>IF($A107&gt;AE$1,0,$B107*(1-Parameters!$B$58)*(1-Parameters!$B$60^('PCF decay matrix'!AE$1-'PCF decay matrix'!$A107)))</f>
        <v>0</v>
      </c>
      <c r="AF107" s="4">
        <f>IF($A107&gt;AF$1,0,$B107*(1-Parameters!$B$58)*(1-Parameters!$B$60^('PCF decay matrix'!AF$1-'PCF decay matrix'!$A107)))</f>
        <v>0</v>
      </c>
      <c r="AG107" s="4">
        <f>IF($A107&gt;AG$1,0,$B107*(1-Parameters!$B$58)*(1-Parameters!$B$60^('PCF decay matrix'!AG$1-'PCF decay matrix'!$A107)))</f>
        <v>0</v>
      </c>
      <c r="AH107" s="4">
        <f>IF($A107&gt;AH$1,0,$B107*(1-Parameters!$B$58)*(1-Parameters!$B$60^('PCF decay matrix'!AH$1-'PCF decay matrix'!$A107)))</f>
        <v>0</v>
      </c>
      <c r="AI107" s="4">
        <f>IF($A107&gt;AI$1,0,$B107*(1-Parameters!$B$58)*(1-Parameters!$B$60^('PCF decay matrix'!AI$1-'PCF decay matrix'!$A107)))</f>
        <v>0</v>
      </c>
      <c r="AJ107" s="4">
        <f>IF($A107&gt;AJ$1,0,$B107*(1-Parameters!$B$58)*(1-Parameters!$B$60^('PCF decay matrix'!AJ$1-'PCF decay matrix'!$A107)))</f>
        <v>0</v>
      </c>
      <c r="AK107" s="4">
        <f>IF($A107&gt;AK$1,0,$B107*(1-Parameters!$B$58)*(1-Parameters!$B$60^('PCF decay matrix'!AK$1-'PCF decay matrix'!$A107)))</f>
        <v>0</v>
      </c>
      <c r="AL107" s="4">
        <f>IF($A107&gt;AL$1,0,$B107*(1-Parameters!$B$58)*(1-Parameters!$B$60^('PCF decay matrix'!AL$1-'PCF decay matrix'!$A107)))</f>
        <v>0</v>
      </c>
      <c r="AM107" s="4">
        <f>IF($A107&gt;AM$1,0,$B107*(1-Parameters!$B$58)*(1-Parameters!$B$60^('PCF decay matrix'!AM$1-'PCF decay matrix'!$A107)))</f>
        <v>0</v>
      </c>
      <c r="AN107" s="4">
        <f>IF($A107&gt;AN$1,0,$B107*(1-Parameters!$B$58)*(1-Parameters!$B$60^('PCF decay matrix'!AN$1-'PCF decay matrix'!$A107)))</f>
        <v>0</v>
      </c>
      <c r="AO107" s="4">
        <f>IF($A107&gt;AO$1,0,$B107*(1-Parameters!$B$58)*(1-Parameters!$B$60^('PCF decay matrix'!AO$1-'PCF decay matrix'!$A107)))</f>
        <v>0</v>
      </c>
      <c r="AP107" s="4">
        <f>IF($A107&gt;AP$1,0,$B107*(1-Parameters!$B$58)*(1-Parameters!$B$60^('PCF decay matrix'!AP$1-'PCF decay matrix'!$A107)))</f>
        <v>0</v>
      </c>
      <c r="AQ107" s="4">
        <f>IF($A107&gt;AQ$1,0,$B107*(1-Parameters!$B$58)*(1-Parameters!$B$60^('PCF decay matrix'!AQ$1-'PCF decay matrix'!$A107)))</f>
        <v>0</v>
      </c>
      <c r="AR107" s="4">
        <f>IF($A107&gt;AR$1,0,$B107*(1-Parameters!$B$58)*(1-Parameters!$B$60^('PCF decay matrix'!AR$1-'PCF decay matrix'!$A107)))</f>
        <v>0</v>
      </c>
      <c r="AS107" s="4">
        <f>IF($A107&gt;AS$1,0,$B107*(1-Parameters!$B$58)*(1-Parameters!$B$60^('PCF decay matrix'!AS$1-'PCF decay matrix'!$A107)))</f>
        <v>0</v>
      </c>
      <c r="AT107" s="4">
        <f>IF($A107&gt;AT$1,0,$B107*(1-Parameters!$B$58)*(1-Parameters!$B$60^('PCF decay matrix'!AT$1-'PCF decay matrix'!$A107)))</f>
        <v>0</v>
      </c>
      <c r="AU107" s="4">
        <f>IF($A107&gt;AU$1,0,$B107*(1-Parameters!$B$58)*(1-Parameters!$B$60^('PCF decay matrix'!AU$1-'PCF decay matrix'!$A107)))</f>
        <v>0</v>
      </c>
      <c r="AV107" s="4">
        <f>IF($A107&gt;AV$1,0,$B107*(1-Parameters!$B$58)*(1-Parameters!$B$60^('PCF decay matrix'!AV$1-'PCF decay matrix'!$A107)))</f>
        <v>0</v>
      </c>
      <c r="AW107" s="4">
        <f>IF($A107&gt;AW$1,0,$B107*(1-Parameters!$B$58)*(1-Parameters!$B$60^('PCF decay matrix'!AW$1-'PCF decay matrix'!$A107)))</f>
        <v>0</v>
      </c>
      <c r="AX107" s="4">
        <f>IF($A107&gt;AX$1,0,$B107*(1-Parameters!$B$58)*(1-Parameters!$B$60^('PCF decay matrix'!AX$1-'PCF decay matrix'!$A107)))</f>
        <v>0</v>
      </c>
      <c r="AY107" s="4">
        <f>IF($A107&gt;AY$1,0,$B107*(1-Parameters!$B$58)*(1-Parameters!$B$60^('PCF decay matrix'!AY$1-'PCF decay matrix'!$A107)))</f>
        <v>0</v>
      </c>
      <c r="AZ107" s="4">
        <f>IF($A107&gt;AZ$1,0,$B107*(1-Parameters!$B$58)*(1-Parameters!$B$60^('PCF decay matrix'!AZ$1-'PCF decay matrix'!$A107)))</f>
        <v>0</v>
      </c>
      <c r="BA107" s="4">
        <f>IF($A107&gt;BA$1,0,$B107*(1-Parameters!$B$58)*(1-Parameters!$B$60^('PCF decay matrix'!BA$1-'PCF decay matrix'!$A107)))</f>
        <v>0</v>
      </c>
      <c r="BB107" s="4">
        <f>IF($A107&gt;BB$1,0,$B107*(1-Parameters!$B$58)*(1-Parameters!$B$60^('PCF decay matrix'!BB$1-'PCF decay matrix'!$A107)))</f>
        <v>0</v>
      </c>
      <c r="BC107" s="4">
        <f>IF($A107&gt;BC$1,0,$B107*(1-Parameters!$B$58)*(1-Parameters!$B$60^('PCF decay matrix'!BC$1-'PCF decay matrix'!$A107)))</f>
        <v>0</v>
      </c>
      <c r="BD107" s="4">
        <f>IF($A107&gt;BD$1,0,$B107*(1-Parameters!$B$58)*(1-Parameters!$B$60^('PCF decay matrix'!BD$1-'PCF decay matrix'!$A107)))</f>
        <v>0</v>
      </c>
      <c r="BE107" s="4">
        <f>IF($A107&gt;BE$1,0,$B107*(1-Parameters!$B$58)*(1-Parameters!$B$60^('PCF decay matrix'!BE$1-'PCF decay matrix'!$A107)))</f>
        <v>0</v>
      </c>
      <c r="BF107" s="4">
        <f>IF($A107&gt;BF$1,0,$B107*(1-Parameters!$B$58)*(1-Parameters!$B$60^('PCF decay matrix'!BF$1-'PCF decay matrix'!$A107)))</f>
        <v>0</v>
      </c>
      <c r="BG107" s="4">
        <f>IF($A107&gt;BG$1,0,$B107*(1-Parameters!$B$58)*(1-Parameters!$B$60^('PCF decay matrix'!BG$1-'PCF decay matrix'!$A107)))</f>
        <v>0</v>
      </c>
      <c r="BH107" s="4">
        <f>IF($A107&gt;BH$1,0,$B107*(1-Parameters!$B$58)*(1-Parameters!$B$60^('PCF decay matrix'!BH$1-'PCF decay matrix'!$A107)))</f>
        <v>0</v>
      </c>
      <c r="BI107" s="4">
        <f>IF($A107&gt;BI$1,0,$B107*(1-Parameters!$B$58)*(1-Parameters!$B$60^('PCF decay matrix'!BI$1-'PCF decay matrix'!$A107)))</f>
        <v>0</v>
      </c>
      <c r="BJ107" s="4">
        <f>IF($A107&gt;BJ$1,0,$B107*(1-Parameters!$B$58)*(1-Parameters!$B$60^('PCF decay matrix'!BJ$1-'PCF decay matrix'!$A107)))</f>
        <v>0</v>
      </c>
      <c r="BK107" s="4">
        <f>IF($A107&gt;BK$1,0,$B107*(1-Parameters!$B$58)*(1-Parameters!$B$60^('PCF decay matrix'!BK$1-'PCF decay matrix'!$A107)))</f>
        <v>0</v>
      </c>
      <c r="BL107" s="4">
        <f>IF($A107&gt;BL$1,0,$B107*(1-Parameters!$B$58)*(1-Parameters!$B$60^('PCF decay matrix'!BL$1-'PCF decay matrix'!$A107)))</f>
        <v>0</v>
      </c>
      <c r="BM107" s="4">
        <f>IF($A107&gt;BM$1,0,$B107*(1-Parameters!$B$58)*(1-Parameters!$B$60^('PCF decay matrix'!BM$1-'PCF decay matrix'!$A107)))</f>
        <v>0</v>
      </c>
      <c r="BN107" s="4">
        <f>IF($A107&gt;BN$1,0,$B107*(1-Parameters!$B$58)*(1-Parameters!$B$60^('PCF decay matrix'!BN$1-'PCF decay matrix'!$A107)))</f>
        <v>0</v>
      </c>
      <c r="BO107" s="4">
        <f>IF($A107&gt;BO$1,0,$B107*(1-Parameters!$B$58)*(1-Parameters!$B$60^('PCF decay matrix'!BO$1-'PCF decay matrix'!$A107)))</f>
        <v>0</v>
      </c>
      <c r="BP107" s="4">
        <f>IF($A107&gt;BP$1,0,$B107*(1-Parameters!$B$58)*(1-Parameters!$B$60^('PCF decay matrix'!BP$1-'PCF decay matrix'!$A107)))</f>
        <v>0</v>
      </c>
      <c r="BQ107" s="4">
        <f>IF($A107&gt;BQ$1,0,$B107*(1-Parameters!$B$58)*(1-Parameters!$B$60^('PCF decay matrix'!BQ$1-'PCF decay matrix'!$A107)))</f>
        <v>0</v>
      </c>
      <c r="BR107" s="4">
        <f>IF($A107&gt;BR$1,0,$B107*(1-Parameters!$B$58)*(1-Parameters!$B$60^('PCF decay matrix'!BR$1-'PCF decay matrix'!$A107)))</f>
        <v>0</v>
      </c>
      <c r="BS107" s="4">
        <f>IF($A107&gt;BS$1,0,$B107*(1-Parameters!$B$58)*(1-Parameters!$B$60^('PCF decay matrix'!BS$1-'PCF decay matrix'!$A107)))</f>
        <v>0</v>
      </c>
      <c r="BT107" s="4">
        <f>IF($A107&gt;BT$1,0,$B107*(1-Parameters!$B$58)*(1-Parameters!$B$60^('PCF decay matrix'!BT$1-'PCF decay matrix'!$A107)))</f>
        <v>0</v>
      </c>
      <c r="BU107" s="4">
        <f>IF($A107&gt;BU$1,0,$B107*(1-Parameters!$B$58)*(1-Parameters!$B$60^('PCF decay matrix'!BU$1-'PCF decay matrix'!$A107)))</f>
        <v>0</v>
      </c>
      <c r="BV107" s="4">
        <f>IF($A107&gt;BV$1,0,$B107*(1-Parameters!$B$58)*(1-Parameters!$B$60^('PCF decay matrix'!BV$1-'PCF decay matrix'!$A107)))</f>
        <v>0</v>
      </c>
      <c r="BW107" s="4">
        <f>IF($A107&gt;BW$1,0,$B107*(1-Parameters!$B$58)*(1-Parameters!$B$60^('PCF decay matrix'!BW$1-'PCF decay matrix'!$A107)))</f>
        <v>0</v>
      </c>
      <c r="BX107" s="4">
        <f>IF($A107&gt;BX$1,0,$B107*(1-Parameters!$B$58)*(1-Parameters!$B$60^('PCF decay matrix'!BX$1-'PCF decay matrix'!$A107)))</f>
        <v>0</v>
      </c>
      <c r="BY107" s="4">
        <f>IF($A107&gt;BY$1,0,$B107*(1-Parameters!$B$58)*(1-Parameters!$B$60^('PCF decay matrix'!BY$1-'PCF decay matrix'!$A107)))</f>
        <v>0</v>
      </c>
      <c r="BZ107" s="4">
        <f>IF($A107&gt;BZ$1,0,$B107*(1-Parameters!$B$58)*(1-Parameters!$B$60^('PCF decay matrix'!BZ$1-'PCF decay matrix'!$A107)))</f>
        <v>0</v>
      </c>
      <c r="CA107" s="4">
        <f>IF($A107&gt;CA$1,0,$B107*(1-Parameters!$B$58)*(1-Parameters!$B$60^('PCF decay matrix'!CA$1-'PCF decay matrix'!$A107)))</f>
        <v>0</v>
      </c>
      <c r="CB107" s="4">
        <f>IF($A107&gt;CB$1,0,$B107*(1-Parameters!$B$58)*(1-Parameters!$B$60^('PCF decay matrix'!CB$1-'PCF decay matrix'!$A107)))</f>
        <v>0</v>
      </c>
      <c r="CC107" s="4">
        <f>IF($A107&gt;CC$1,0,$B107*(1-Parameters!$B$58)*(1-Parameters!$B$60^('PCF decay matrix'!CC$1-'PCF decay matrix'!$A107)))</f>
        <v>0</v>
      </c>
      <c r="CD107" s="4">
        <f>IF($A107&gt;CD$1,0,$B107*(1-Parameters!$B$58)*(1-Parameters!$B$60^('PCF decay matrix'!CD$1-'PCF decay matrix'!$A107)))</f>
        <v>0</v>
      </c>
      <c r="CE107" s="4">
        <f>IF($A107&gt;CE$1,0,$B107*(1-Parameters!$B$58)*(1-Parameters!$B$60^('PCF decay matrix'!CE$1-'PCF decay matrix'!$A107)))</f>
        <v>0</v>
      </c>
      <c r="CF107" s="4">
        <f>IF($A107&gt;CF$1,0,$B107*(1-Parameters!$B$58)*(1-Parameters!$B$60^('PCF decay matrix'!CF$1-'PCF decay matrix'!$A107)))</f>
        <v>0</v>
      </c>
      <c r="CG107" s="4">
        <f>IF($A107&gt;CG$1,0,$B107*(1-Parameters!$B$58)*(1-Parameters!$B$60^('PCF decay matrix'!CG$1-'PCF decay matrix'!$A107)))</f>
        <v>0</v>
      </c>
      <c r="CH107" s="4">
        <f>IF($A107&gt;CH$1,0,$B107*(1-Parameters!$B$58)*(1-Parameters!$B$60^('PCF decay matrix'!CH$1-'PCF decay matrix'!$A107)))</f>
        <v>0</v>
      </c>
      <c r="CI107" s="4">
        <f>IF($A107&gt;CI$1,0,$B107*(1-Parameters!$B$58)*(1-Parameters!$B$60^('PCF decay matrix'!CI$1-'PCF decay matrix'!$A107)))</f>
        <v>0</v>
      </c>
      <c r="CJ107" s="4">
        <f>IF($A107&gt;CJ$1,0,$B107*(1-Parameters!$B$58)*(1-Parameters!$B$60^('PCF decay matrix'!CJ$1-'PCF decay matrix'!$A107)))</f>
        <v>0</v>
      </c>
      <c r="CK107" s="4">
        <f>IF($A107&gt;CK$1,0,$B107*(1-Parameters!$B$58)*(1-Parameters!$B$60^('PCF decay matrix'!CK$1-'PCF decay matrix'!$A107)))</f>
        <v>0</v>
      </c>
      <c r="CL107" s="4">
        <f>IF($A107&gt;CL$1,0,$B107*(1-Parameters!$B$58)*(1-Parameters!$B$60^('PCF decay matrix'!CL$1-'PCF decay matrix'!$A107)))</f>
        <v>0</v>
      </c>
      <c r="CM107" s="4">
        <f>IF($A107&gt;CM$1,0,$B107*(1-Parameters!$B$58)*(1-Parameters!$B$60^('PCF decay matrix'!CM$1-'PCF decay matrix'!$A107)))</f>
        <v>0</v>
      </c>
      <c r="CN107" s="4">
        <f>IF($A107&gt;CN$1,0,$B107*(1-Parameters!$B$58)*(1-Parameters!$B$60^('PCF decay matrix'!CN$1-'PCF decay matrix'!$A107)))</f>
        <v>0</v>
      </c>
      <c r="CO107" s="4">
        <f>IF($A107&gt;CO$1,0,$B107*(1-Parameters!$B$58)*(1-Parameters!$B$60^('PCF decay matrix'!CO$1-'PCF decay matrix'!$A107)))</f>
        <v>0</v>
      </c>
      <c r="CP107" s="4">
        <f>IF($A107&gt;CP$1,0,$B107*(1-Parameters!$B$58)*(1-Parameters!$B$60^('PCF decay matrix'!CP$1-'PCF decay matrix'!$A107)))</f>
        <v>0</v>
      </c>
      <c r="CQ107" s="4">
        <f>IF($A107&gt;CQ$1,0,$B107*(1-Parameters!$B$58)*(1-Parameters!$B$60^('PCF decay matrix'!CQ$1-'PCF decay matrix'!$A107)))</f>
        <v>0</v>
      </c>
      <c r="CR107" s="4">
        <f>IF($A107&gt;CR$1,0,$B107*(1-Parameters!$B$58)*(1-Parameters!$B$60^('PCF decay matrix'!CR$1-'PCF decay matrix'!$A107)))</f>
        <v>0</v>
      </c>
      <c r="CS107" s="4">
        <f>IF($A107&gt;CS$1,0,$B107*(1-Parameters!$B$58)*(1-Parameters!$B$60^('PCF decay matrix'!CS$1-'PCF decay matrix'!$A107)))</f>
        <v>0</v>
      </c>
      <c r="CT107" s="4">
        <f>IF($A107&gt;CT$1,0,$B107*(1-Parameters!$B$58)*(1-Parameters!$B$60^('PCF decay matrix'!CT$1-'PCF decay matrix'!$A107)))</f>
        <v>0</v>
      </c>
      <c r="CU107" s="4">
        <f>IF($A107&gt;CU$1,0,$B107*(1-Parameters!$B$58)*(1-Parameters!$B$60^('PCF decay matrix'!CU$1-'PCF decay matrix'!$A107)))</f>
        <v>0</v>
      </c>
      <c r="CV107" s="4">
        <f>IF($A107&gt;CV$1,0,$B107*(1-Parameters!$B$58)*(1-Parameters!$B$60^('PCF decay matrix'!CV$1-'PCF decay matrix'!$A107)))</f>
        <v>0</v>
      </c>
      <c r="CW107" s="4">
        <f>IF($A107&gt;CW$1,0,$B107*(1-Parameters!$B$58)*(1-Parameters!$B$60^('PCF decay matrix'!CW$1-'PCF decay matrix'!$A107)))</f>
        <v>0</v>
      </c>
      <c r="CX107" s="4">
        <f>IF($A107&gt;CX$1,0,$B107*(1-Parameters!$B$58)*(1-Parameters!$B$60^('PCF decay matrix'!CX$1-'PCF decay matrix'!$A107)))</f>
        <v>0</v>
      </c>
      <c r="CY107" s="4">
        <f>IF($A107&gt;CY$1,0,$B107*(1-Parameters!$B$58)*(1-Parameters!$B$60^('PCF decay matrix'!CY$1-'PCF decay matrix'!$A107)))</f>
        <v>0</v>
      </c>
      <c r="CZ107" s="4">
        <f>IF($A107&gt;CZ$1,0,$B107*(1-Parameters!$B$58)*(1-Parameters!$B$60^('PCF decay matrix'!CZ$1-'PCF decay matrix'!$A107)))</f>
        <v>0</v>
      </c>
      <c r="DA107" s="4">
        <f>IF($A107&gt;DA$1,0,$B107*(1-Parameters!$B$58)*(1-Parameters!$B$60^('PCF decay matrix'!DA$1-'PCF decay matrix'!$A107)))</f>
        <v>0</v>
      </c>
      <c r="DB107" s="4">
        <f>IF($A107&gt;DB$1,0,$B107*(1-Parameters!$B$58)*(1-Parameters!$B$60^('PCF decay matrix'!DB$1-'PCF decay matrix'!$A107)))</f>
        <v>0</v>
      </c>
      <c r="DC107" s="4">
        <f>IF($A107&gt;DC$1,0,$B107*(1-Parameters!$B$58)*(1-Parameters!$B$60^('PCF decay matrix'!DC$1-'PCF decay matrix'!$A107)))</f>
        <v>0</v>
      </c>
      <c r="DD107" s="4">
        <f ca="1">IF($A107&gt;DD$1,0,$B107*(1-Parameters!$B$58)*(1-Parameters!$B$60^('PCF decay matrix'!DD$1-'PCF decay matrix'!$A107)))</f>
        <v>0</v>
      </c>
      <c r="DE107" s="4">
        <f ca="1">IF($A107&gt;DE$1,0,$B107*(1-Parameters!$B$58)*(1-Parameters!$B$60^('PCF decay matrix'!DE$1-'PCF decay matrix'!$A107)))</f>
        <v>8.5194756401130115E-3</v>
      </c>
      <c r="DF107" s="4">
        <f ca="1">IF($A107&gt;DF$1,0,$B107*(1-Parameters!$B$58)*(1-Parameters!$B$60^('PCF decay matrix'!DF$1-'PCF decay matrix'!$A107)))</f>
        <v>1.6764942977139128E-2</v>
      </c>
      <c r="DG107" s="4">
        <f ca="1">IF($A107&gt;DG$1,0,$B107*(1-Parameters!$B$58)*(1-Parameters!$B$60^('PCF decay matrix'!DG$1-'PCF decay matrix'!$A107)))</f>
        <v>2.4745214824604952E-2</v>
      </c>
      <c r="DH107" s="4">
        <f ca="1">IF($A107&gt;DH$1,0,$B107*(1-Parameters!$B$58)*(1-Parameters!$B$60^('PCF decay matrix'!DH$1-'PCF decay matrix'!$A107)))</f>
        <v>3.2468820553231172E-2</v>
      </c>
      <c r="DI107" s="4">
        <f ca="1">IF($A107&gt;DI$1,0,$B107*(1-Parameters!$B$58)*(1-Parameters!$B$60^('PCF decay matrix'!DI$1-'PCF decay matrix'!$A107)))</f>
        <v>3.9944015207184165E-2</v>
      </c>
      <c r="DJ107" s="4">
        <f ca="1">IF($A107&gt;DJ$1,0,$B107*(1-Parameters!$B$58)*(1-Parameters!$B$60^('PCF decay matrix'!DJ$1-'PCF decay matrix'!$A107)))</f>
        <v>4.717878832712518E-2</v>
      </c>
      <c r="DK107" s="4">
        <f ca="1">IF($A107&gt;DK$1,0,$B107*(1-Parameters!$B$58)*(1-Parameters!$B$60^('PCF decay matrix'!DK$1-'PCF decay matrix'!$A107)))</f>
        <v>5.4180872489487629E-2</v>
      </c>
      <c r="DL107" s="4">
        <f ca="1">IF($A107&gt;DL$1,0,$B107*(1-Parameters!$B$58)*(1-Parameters!$B$60^('PCF decay matrix'!DL$1-'PCF decay matrix'!$A107)))</f>
        <v>6.0957751571109345E-2</v>
      </c>
      <c r="DM107" s="4">
        <f ca="1">IF($A107&gt;DM$1,0,$B107*(1-Parameters!$B$58)*(1-Parameters!$B$60^('PCF decay matrix'!DM$1-'PCF decay matrix'!$A107)))</f>
        <v>6.7516668748052677E-2</v>
      </c>
      <c r="DN107" s="4">
        <f ca="1">IF($A107&gt;DN$1,0,$B107*(1-Parameters!$B$58)*(1-Parameters!$B$60^('PCF decay matrix'!DN$1-'PCF decay matrix'!$A107)))</f>
        <v>7.3864634237162094E-2</v>
      </c>
      <c r="DO107" s="4">
        <f ca="1">IF($A107&gt;DO$1,0,$B107*(1-Parameters!$B$58)*(1-Parameters!$B$60^('PCF decay matrix'!DO$1-'PCF decay matrix'!$A107)))</f>
        <v>8.000843278863333E-2</v>
      </c>
      <c r="DP107" s="4">
        <f ca="1">IF($A107&gt;DP$1,0,$B107*(1-Parameters!$B$58)*(1-Parameters!$B$60^('PCF decay matrix'!DP$1-'PCF decay matrix'!$A107)))</f>
        <v>8.5954630937602111E-2</v>
      </c>
      <c r="DQ107" s="4">
        <f ca="1">IF($A107&gt;DQ$1,0,$B107*(1-Parameters!$B$58)*(1-Parameters!$B$60^('PCF decay matrix'!DQ$1-'PCF decay matrix'!$A107)))</f>
        <v>9.170958402250308E-2</v>
      </c>
      <c r="DR107" s="4">
        <f ca="1">IF($A107&gt;DR$1,0,$B107*(1-Parameters!$B$58)*(1-Parameters!$B$60^('PCF decay matrix'!DR$1-'PCF decay matrix'!$A107)))</f>
        <v>9.7279442977700428E-2</v>
      </c>
      <c r="DS107" s="4">
        <f ca="1">IF($A107&gt;DS$1,0,$B107*(1-Parameters!$B$58)*(1-Parameters!$B$60^('PCF decay matrix'!DS$1-'PCF decay matrix'!$A107)))</f>
        <v>0.10267016090764956</v>
      </c>
      <c r="DT107" s="4">
        <f ca="1">IF($A107&gt;DT$1,0,$B107*(1-Parameters!$B$58)*(1-Parameters!$B$60^('PCF decay matrix'!DT$1-'PCF decay matrix'!$A107)))</f>
        <v>0.10788749944961724</v>
      </c>
      <c r="DU107" s="4">
        <f ca="1">IF($A107&gt;DU$1,0,$B107*(1-Parameters!$B$58)*(1-Parameters!$B$60^('PCF decay matrix'!DU$1-'PCF decay matrix'!$A107)))</f>
        <v>0.11293703493176008</v>
      </c>
      <c r="DV107" s="4">
        <f ca="1">IF($A107&gt;DV$1,0,$B107*(1-Parameters!$B$58)*(1-Parameters!$B$60^('PCF decay matrix'!DV$1-'PCF decay matrix'!$A107)))</f>
        <v>0.11782416433314317</v>
      </c>
      <c r="DW107" s="4">
        <f ca="1">IF($A107&gt;DW$1,0,$B107*(1-Parameters!$B$58)*(1-Parameters!$B$60^('PCF decay matrix'!DW$1-'PCF decay matrix'!$A107)))</f>
        <v>0.12255411105206937</v>
      </c>
      <c r="DX107" s="4">
        <f ca="1">IF($A107&gt;DX$1,0,$B107*(1-Parameters!$B$58)*(1-Parameters!$B$60^('PCF decay matrix'!DX$1-'PCF decay matrix'!$A107)))</f>
        <v>0.12713193048888421</v>
      </c>
      <c r="DY107" s="4">
        <f ca="1">IF($A107&gt;DY$1,0,$B107*(1-Parameters!$B$58)*(1-Parameters!$B$60^('PCF decay matrix'!DY$1-'PCF decay matrix'!$A107)))</f>
        <v>0.13156251544922332</v>
      </c>
      <c r="DZ107" s="4">
        <f ca="1">IF($A107&gt;DZ$1,0,$B107*(1-Parameters!$B$58)*(1-Parameters!$B$60^('PCF decay matrix'!DZ$1-'PCF decay matrix'!$A107)))</f>
        <v>0.13585060137347757</v>
      </c>
      <c r="EA107" s="4">
        <f ca="1">IF($A107&gt;EA$1,0,$B107*(1-Parameters!$B$58)*(1-Parameters!$B$60^('PCF decay matrix'!EA$1-'PCF decay matrix'!$A107)))</f>
        <v>0.14000077139806497</v>
      </c>
      <c r="EB107" s="4">
        <f ca="1">IF($A107&gt;EB$1,0,$B107*(1-Parameters!$B$58)*(1-Parameters!$B$60^('PCF decay matrix'!EB$1-'PCF decay matrix'!$A107)))</f>
        <v>0.14401746125391934</v>
      </c>
      <c r="EC107" s="4">
        <f ca="1">IF($A107&gt;EC$1,0,$B107*(1-Parameters!$B$58)*(1-Parameters!$B$60^('PCF decay matrix'!EC$1-'PCF decay matrix'!$A107)))</f>
        <v>0.14790496400743064</v>
      </c>
      <c r="ED107" s="4">
        <f ca="1">IF($A107&gt;ED$1,0,$B107*(1-Parameters!$B$58)*(1-Parameters!$B$60^('PCF decay matrix'!ED$1-'PCF decay matrix'!$A107)))</f>
        <v>0.15166743464890442</v>
      </c>
      <c r="EE107" s="4">
        <f ca="1">IF($A107&gt;EE$1,0,$B107*(1-Parameters!$B$58)*(1-Parameters!$B$60^('PCF decay matrix'!EE$1-'PCF decay matrix'!$A107)))</f>
        <v>0.15530889453344496</v>
      </c>
      <c r="EF107" s="4">
        <f ca="1">IF($A107&gt;EF$1,0,$B107*(1-Parameters!$B$58)*(1-Parameters!$B$60^('PCF decay matrix'!EF$1-'PCF decay matrix'!$A107)))</f>
        <v>0.1588332356790077</v>
      </c>
      <c r="EG107" s="4">
        <f ca="1">IF($A107&gt;EG$1,0,$B107*(1-Parameters!$B$58)*(1-Parameters!$B$60^('PCF decay matrix'!EG$1-'PCF decay matrix'!$A107)))</f>
        <v>0.16224422492621557</v>
      </c>
      <c r="EH107" s="4">
        <f ca="1">IF($A107&gt;EH$1,0,$B107*(1-Parameters!$B$58)*(1-Parameters!$B$60^('PCF decay matrix'!EH$1-'PCF decay matrix'!$A107)))</f>
        <v>0.16554550796438469</v>
      </c>
      <c r="EI107" s="4">
        <f ca="1">IF($A107&gt;EI$1,0,$B107*(1-Parameters!$B$58)*(1-Parameters!$B$60^('PCF decay matrix'!EI$1-'PCF decay matrix'!$A107)))</f>
        <v>0.16874061322806272</v>
      </c>
      <c r="EJ107" s="4">
        <f ca="1">IF($A107&gt;EJ$1,0,$B107*(1-Parameters!$B$58)*(1-Parameters!$B$60^('PCF decay matrix'!EJ$1-'PCF decay matrix'!$A107)))</f>
        <v>0.17183295566824461</v>
      </c>
      <c r="EK107" s="4">
        <f ca="1">IF($A107&gt;EK$1,0,$B107*(1-Parameters!$B$58)*(1-Parameters!$B$60^('PCF decay matrix'!EK$1-'PCF decay matrix'!$A107)))</f>
        <v>0.17482584040229632</v>
      </c>
      <c r="EL107" s="4">
        <f ca="1">IF($A107&gt;EL$1,0,$B107*(1-Parameters!$B$58)*(1-Parameters!$B$60^('PCF decay matrix'!EL$1-'PCF decay matrix'!$A107)))</f>
        <v>0.17772246624648733</v>
      </c>
      <c r="EM107" s="4">
        <f ca="1">IF($A107&gt;EM$1,0,$B107*(1-Parameters!$B$58)*(1-Parameters!$B$60^('PCF decay matrix'!EM$1-'PCF decay matrix'!$A107)))</f>
        <v>0.18052592913490828</v>
      </c>
      <c r="EN107" s="4">
        <f ca="1">IF($A107&gt;EN$1,0,$B107*(1-Parameters!$B$58)*(1-Parameters!$B$60^('PCF decay matrix'!EN$1-'PCF decay matrix'!$A107)))</f>
        <v>0.18323922542842677</v>
      </c>
      <c r="EO107" s="4">
        <f ca="1">IF($A107&gt;EO$1,0,$B107*(1-Parameters!$B$58)*(1-Parameters!$B$60^('PCF decay matrix'!EO$1-'PCF decay matrix'!$A107)))</f>
        <v>0.18586525511721919</v>
      </c>
      <c r="EP107" s="4">
        <f ca="1">IF($A107&gt;EP$1,0,$B107*(1-Parameters!$B$58)*(1-Parameters!$B$60^('PCF decay matrix'!EP$1-'PCF decay matrix'!$A107)))</f>
        <v>0.18840682492030064</v>
      </c>
      <c r="EQ107" s="4">
        <f ca="1">IF($A107&gt;EQ$1,0,$B107*(1-Parameters!$B$58)*(1-Parameters!$B$60^('PCF decay matrix'!EQ$1-'PCF decay matrix'!$A107)))</f>
        <v>0.19086665128536573</v>
      </c>
      <c r="ER107" s="4">
        <f ca="1">IF($A107&gt;ER$1,0,$B107*(1-Parameters!$B$58)*(1-Parameters!$B$60^('PCF decay matrix'!ER$1-'PCF decay matrix'!$A107)))</f>
        <v>0.19324736329214728</v>
      </c>
      <c r="ES107" s="4">
        <f ca="1">IF($A107&gt;ES$1,0,$B107*(1-Parameters!$B$58)*(1-Parameters!$B$60^('PCF decay matrix'!ES$1-'PCF decay matrix'!$A107)))</f>
        <v>0.19555150546239508</v>
      </c>
      <c r="ET107" s="4">
        <f ca="1">IF($A107&gt;ET$1,0,$B107*(1-Parameters!$B$58)*(1-Parameters!$B$60^('PCF decay matrix'!ET$1-'PCF decay matrix'!$A107)))</f>
        <v>0.19778154047947863</v>
      </c>
      <c r="EU107" s="4">
        <f ca="1">IF($A107&gt;EU$1,0,$B107*(1-Parameters!$B$58)*(1-Parameters!$B$60^('PCF decay matrix'!EU$1-'PCF decay matrix'!$A107)))</f>
        <v>0.19993985182052068</v>
      </c>
      <c r="EV107" s="4">
        <f ca="1">IF($A107&gt;EV$1,0,$B107*(1-Parameters!$B$58)*(1-Parameters!$B$60^('PCF decay matrix'!EV$1-'PCF decay matrix'!$A107)))</f>
        <v>0.20202874630387405</v>
      </c>
      <c r="EW107" s="4">
        <f ca="1">IF($A107&gt;EW$1,0,$B107*(1-Parameters!$B$58)*(1-Parameters!$B$60^('PCF decay matrix'!EW$1-'PCF decay matrix'!$A107)))</f>
        <v>0.20405045655466539</v>
      </c>
      <c r="EX107" s="4">
        <f ca="1">IF($A107&gt;EX$1,0,$B107*(1-Parameters!$B$58)*(1-Parameters!$B$60^('PCF decay matrix'!EX$1-'PCF decay matrix'!$A107)))</f>
        <v>0.20600714339104093</v>
      </c>
      <c r="EY107" s="4">
        <f ca="1">IF($A107&gt;EY$1,0,$B107*(1-Parameters!$B$58)*(1-Parameters!$B$60^('PCF decay matrix'!EY$1-'PCF decay matrix'!$A107)))</f>
        <v>0.20790089813366375</v>
      </c>
      <c r="EZ107" s="4">
        <f ca="1">IF($A107&gt;EZ$1,0,$B107*(1-Parameters!$B$58)*(1-Parameters!$B$60^('PCF decay matrix'!EZ$1-'PCF decay matrix'!$A107)))</f>
        <v>0.20973374484093216</v>
      </c>
      <c r="FA107" s="4">
        <f ca="1">IF($A107&gt;FA$1,0,$B107*(1-Parameters!$B$58)*(1-Parameters!$B$60^('PCF decay matrix'!FA$1-'PCF decay matrix'!$A107)))</f>
        <v>0.21150764247230766</v>
      </c>
      <c r="FB107" s="4">
        <f ca="1">IF($A107&gt;FB$1,0,$B107*(1-Parameters!$B$58)*(1-Parameters!$B$60^('PCF decay matrix'!FB$1-'PCF decay matrix'!$A107)))</f>
        <v>0.21322448698206445</v>
      </c>
      <c r="FC107" s="4">
        <f ca="1">IF($A107&gt;FC$1,0,$B107*(1-Parameters!$B$58)*(1-Parameters!$B$60^('PCF decay matrix'!FC$1-'PCF decay matrix'!$A107)))</f>
        <v>0.21488611334569876</v>
      </c>
      <c r="FD107" s="4">
        <f ca="1">IF($A107&gt;FD$1,0,$B107*(1-Parameters!$B$58)*(1-Parameters!$B$60^('PCF decay matrix'!FD$1-'PCF decay matrix'!$A107)))</f>
        <v>0.21649429752116364</v>
      </c>
      <c r="FE107" s="4">
        <f ca="1">IF($A107&gt;FE$1,0,$B107*(1-Parameters!$B$58)*(1-Parameters!$B$60^('PCF decay matrix'!FE$1-'PCF decay matrix'!$A107)))</f>
        <v>0.21805075834702523</v>
      </c>
      <c r="FF107" s="4">
        <f ca="1">IF($A107&gt;FF$1,0,$B107*(1-Parameters!$B$58)*(1-Parameters!$B$60^('PCF decay matrix'!FF$1-'PCF decay matrix'!$A107)))</f>
        <v>0.21955715937956957</v>
      </c>
      <c r="FG107" s="4">
        <f ca="1">IF($A107&gt;FG$1,0,$B107*(1-Parameters!$B$58)*(1-Parameters!$B$60^('PCF decay matrix'!FG$1-'PCF decay matrix'!$A107)))</f>
        <v>0.22101511067082322</v>
      </c>
      <c r="FH107" s="4">
        <f ca="1">IF($A107&gt;FH$1,0,$B107*(1-Parameters!$B$58)*(1-Parameters!$B$60^('PCF decay matrix'!FH$1-'PCF decay matrix'!$A107)))</f>
        <v>0.2224261704893882</v>
      </c>
      <c r="FI107" s="4">
        <f ca="1">IF($A107&gt;FI$1,0,$B107*(1-Parameters!$B$58)*(1-Parameters!$B$60^('PCF decay matrix'!FI$1-'PCF decay matrix'!$A107)))</f>
        <v>0.2237918469859306</v>
      </c>
      <c r="FJ107" s="4">
        <f ca="1">IF($A107&gt;FJ$1,0,$B107*(1-Parameters!$B$58)*(1-Parameters!$B$60^('PCF decay matrix'!FJ$1-'PCF decay matrix'!$A107)))</f>
        <v>0.22511359980510237</v>
      </c>
      <c r="FK107" s="4">
        <f ca="1">IF($A107&gt;FK$1,0,$B107*(1-Parameters!$B$58)*(1-Parameters!$B$60^('PCF decay matrix'!FK$1-'PCF decay matrix'!$A107)))</f>
        <v>0.22639284164561999</v>
      </c>
      <c r="FL107" s="4">
        <f ca="1">IF($A107&gt;FL$1,0,$B107*(1-Parameters!$B$58)*(1-Parameters!$B$60^('PCF decay matrix'!FL$1-'PCF decay matrix'!$A107)))</f>
        <v>0.22763093977016666</v>
      </c>
      <c r="FM107" s="4">
        <f ca="1">IF($A107&gt;FM$1,0,$B107*(1-Parameters!$B$58)*(1-Parameters!$B$60^('PCF decay matrix'!FM$1-'PCF decay matrix'!$A107)))</f>
        <v>0.22882921746673243</v>
      </c>
      <c r="FN107" s="4">
        <f ca="1">IF($A107&gt;FN$1,0,$B107*(1-Parameters!$B$58)*(1-Parameters!$B$60^('PCF decay matrix'!FN$1-'PCF decay matrix'!$A107)))</f>
        <v>0.22998895546295364</v>
      </c>
      <c r="FO107" s="4">
        <f ca="1">IF($A107&gt;FO$1,0,$B107*(1-Parameters!$B$58)*(1-Parameters!$B$60^('PCF decay matrix'!FO$1-'PCF decay matrix'!$A107)))</f>
        <v>0.23111139329496361</v>
      </c>
      <c r="FP107" s="4">
        <f ca="1">IF($A107&gt;FP$1,0,$B107*(1-Parameters!$B$58)*(1-Parameters!$B$60^('PCF decay matrix'!FP$1-'PCF decay matrix'!$A107)))</f>
        <v>0.2321977306322176</v>
      </c>
      <c r="FQ107" s="4">
        <f ca="1">IF($A107&gt;FQ$1,0,$B107*(1-Parameters!$B$58)*(1-Parameters!$B$60^('PCF decay matrix'!FQ$1-'PCF decay matrix'!$A107)))</f>
        <v>0.233249128559708</v>
      </c>
      <c r="FR107" s="4">
        <f ca="1">IF($A107&gt;FR$1,0,$B107*(1-Parameters!$B$58)*(1-Parameters!$B$60^('PCF decay matrix'!FR$1-'PCF decay matrix'!$A107)))</f>
        <v>0.2342667108189401</v>
      </c>
      <c r="FS107" s="4">
        <f ca="1">IF($A107&gt;FS$1,0,$B107*(1-Parameters!$B$58)*(1-Parameters!$B$60^('PCF decay matrix'!FS$1-'PCF decay matrix'!$A107)))</f>
        <v>0.23525156500899494</v>
      </c>
      <c r="FT107" s="4">
        <f ca="1">IF($A107&gt;FT$1,0,$B107*(1-Parameters!$B$58)*(1-Parameters!$B$60^('PCF decay matrix'!FT$1-'PCF decay matrix'!$A107)))</f>
        <v>0.23620474374896291</v>
      </c>
      <c r="FU107" s="4">
        <f ca="1">IF($A107&gt;FU$1,0,$B107*(1-Parameters!$B$58)*(1-Parameters!$B$60^('PCF decay matrix'!FU$1-'PCF decay matrix'!$A107)))</f>
        <v>0.23712726580299029</v>
      </c>
      <c r="FV107" s="4">
        <f ca="1">IF($A107&gt;FV$1,0,$B107*(1-Parameters!$B$58)*(1-Parameters!$B$60^('PCF decay matrix'!FV$1-'PCF decay matrix'!$A107)))</f>
        <v>0.23802011716914179</v>
      </c>
      <c r="FW107" s="4">
        <f ca="1">IF($A107&gt;FW$1,0,$B107*(1-Parameters!$B$58)*(1-Parameters!$B$60^('PCF decay matrix'!FW$1-'PCF decay matrix'!$A107)))</f>
        <v>0.23888425213324194</v>
      </c>
      <c r="FX107" s="4">
        <f ca="1">IF($A107&gt;FX$1,0,$B107*(1-Parameters!$B$58)*(1-Parameters!$B$60^('PCF decay matrix'!FX$1-'PCF decay matrix'!$A107)))</f>
        <v>0.2397205942888227</v>
      </c>
      <c r="FY107" s="4">
        <f ca="1">IF($A107&gt;FY$1,0,$B107*(1-Parameters!$B$58)*(1-Parameters!$B$60^('PCF decay matrix'!FY$1-'PCF decay matrix'!$A107)))</f>
        <v>0.24053003752426672</v>
      </c>
      <c r="FZ107" s="4">
        <f ca="1">IF($A107&gt;FZ$1,0,$B107*(1-Parameters!$B$58)*(1-Parameters!$B$60^('PCF decay matrix'!FZ$1-'PCF decay matrix'!$A107)))</f>
        <v>0.24131344697820131</v>
      </c>
      <c r="GA107" s="4">
        <f ca="1">IF($A107&gt;GA$1,0,$B107*(1-Parameters!$B$58)*(1-Parameters!$B$60^('PCF decay matrix'!GA$1-'PCF decay matrix'!$A107)))</f>
        <v>0.24207165996416505</v>
      </c>
      <c r="GB107" s="4">
        <f ca="1">IF($A107&gt;GB$1,0,$B107*(1-Parameters!$B$58)*(1-Parameters!$B$60^('PCF decay matrix'!GB$1-'PCF decay matrix'!$A107)))</f>
        <v>0.24280548686553408</v>
      </c>
      <c r="GC107" s="4">
        <f ca="1">IF($A107&gt;GC$1,0,$B107*(1-Parameters!$B$58)*(1-Parameters!$B$60^('PCF decay matrix'!GC$1-'PCF decay matrix'!$A107)))</f>
        <v>0.24351571200166569</v>
      </c>
      <c r="GD107" s="4">
        <f ca="1">IF($A107&gt;GD$1,0,$B107*(1-Parameters!$B$58)*(1-Parameters!$B$60^('PCF decay matrix'!GD$1-'PCF decay matrix'!$A107)))</f>
        <v>0.24420309446618446</v>
      </c>
      <c r="GE107" s="4">
        <f ca="1">IF($A107&gt;GE$1,0,$B107*(1-Parameters!$B$58)*(1-Parameters!$B$60^('PCF decay matrix'!GE$1-'PCF decay matrix'!$A107)))</f>
        <v>0.2448683689383066</v>
      </c>
      <c r="GF107" s="4">
        <f ca="1">IF($A107&gt;GF$1,0,$B107*(1-Parameters!$B$58)*(1-Parameters!$B$60^('PCF decay matrix'!GF$1-'PCF decay matrix'!$A107)))</f>
        <v>0.24551224646807063</v>
      </c>
      <c r="GG107" s="4">
        <f ca="1">IF($A107&gt;GG$1,0,$B107*(1-Parameters!$B$58)*(1-Parameters!$B$60^('PCF decay matrix'!GG$1-'PCF decay matrix'!$A107)))</f>
        <v>0.2461354152363123</v>
      </c>
      <c r="GH107" s="4">
        <f ca="1">IF($A107&gt;GH$1,0,$B107*(1-Parameters!$B$58)*(1-Parameters!$B$60^('PCF decay matrix'!GH$1-'PCF decay matrix'!$A107)))</f>
        <v>0.24673854129019737</v>
      </c>
      <c r="GI107" s="4">
        <f ca="1">IF($A107&gt;GI$1,0,$B107*(1-Parameters!$B$58)*(1-Parameters!$B$60^('PCF decay matrix'!GI$1-'PCF decay matrix'!$A107)))</f>
        <v>0.24732226925509745</v>
      </c>
      <c r="GJ107" s="4">
        <f ca="1">IF($A107&gt;GJ$1,0,$B107*(1-Parameters!$B$58)*(1-Parameters!$B$60^('PCF decay matrix'!GJ$1-'PCF decay matrix'!$A107)))</f>
        <v>0.24788722302357008</v>
      </c>
      <c r="GK107" s="4">
        <f ca="1">IF($A107&gt;GK$1,0,$B107*(1-Parameters!$B$58)*(1-Parameters!$B$60^('PCF decay matrix'!GK$1-'PCF decay matrix'!$A107)))</f>
        <v>0.24843400642217942</v>
      </c>
    </row>
    <row r="108" spans="1:193" s="4" customFormat="1" x14ac:dyDescent="0.25">
      <c r="A108" s="4">
        <v>2116</v>
      </c>
      <c r="B108" s="20">
        <f ca="1">'PCF model'!D108</f>
        <v>0.41112797251916156</v>
      </c>
      <c r="C108" s="4">
        <f>IF($A108&gt;C$1,0,$B108*(1-Parameters!$B$58)*(1-Parameters!$B$60^('PCF decay matrix'!C$1-'PCF decay matrix'!$A108)))</f>
        <v>0</v>
      </c>
      <c r="D108" s="4">
        <f>IF($A108&gt;D$1,0,$B108*(1-Parameters!$B$58)*(1-Parameters!$B$60^('PCF decay matrix'!D$1-'PCF decay matrix'!$A108)))</f>
        <v>0</v>
      </c>
      <c r="E108" s="4">
        <f>IF($A108&gt;E$1,0,$B108*(1-Parameters!$B$58)*(1-Parameters!$B$60^('PCF decay matrix'!E$1-'PCF decay matrix'!$A108)))</f>
        <v>0</v>
      </c>
      <c r="F108" s="4">
        <f>IF($A108&gt;F$1,0,$B108*(1-Parameters!$B$58)*(1-Parameters!$B$60^('PCF decay matrix'!F$1-'PCF decay matrix'!$A108)))</f>
        <v>0</v>
      </c>
      <c r="G108" s="4">
        <f>IF($A108&gt;G$1,0,$B108*(1-Parameters!$B$58)*(1-Parameters!$B$60^('PCF decay matrix'!G$1-'PCF decay matrix'!$A108)))</f>
        <v>0</v>
      </c>
      <c r="H108" s="4">
        <f>IF($A108&gt;H$1,0,$B108*(1-Parameters!$B$58)*(1-Parameters!$B$60^('PCF decay matrix'!H$1-'PCF decay matrix'!$A108)))</f>
        <v>0</v>
      </c>
      <c r="I108" s="4">
        <f>IF($A108&gt;I$1,0,$B108*(1-Parameters!$B$58)*(1-Parameters!$B$60^('PCF decay matrix'!I$1-'PCF decay matrix'!$A108)))</f>
        <v>0</v>
      </c>
      <c r="J108" s="4">
        <f>IF($A108&gt;J$1,0,$B108*(1-Parameters!$B$58)*(1-Parameters!$B$60^('PCF decay matrix'!J$1-'PCF decay matrix'!$A108)))</f>
        <v>0</v>
      </c>
      <c r="K108" s="4">
        <f>IF($A108&gt;K$1,0,$B108*(1-Parameters!$B$58)*(1-Parameters!$B$60^('PCF decay matrix'!K$1-'PCF decay matrix'!$A108)))</f>
        <v>0</v>
      </c>
      <c r="L108" s="4">
        <f>IF($A108&gt;L$1,0,$B108*(1-Parameters!$B$58)*(1-Parameters!$B$60^('PCF decay matrix'!L$1-'PCF decay matrix'!$A108)))</f>
        <v>0</v>
      </c>
      <c r="M108" s="4">
        <f>IF($A108&gt;M$1,0,$B108*(1-Parameters!$B$58)*(1-Parameters!$B$60^('PCF decay matrix'!M$1-'PCF decay matrix'!$A108)))</f>
        <v>0</v>
      </c>
      <c r="N108" s="4">
        <f>IF($A108&gt;N$1,0,$B108*(1-Parameters!$B$58)*(1-Parameters!$B$60^('PCF decay matrix'!N$1-'PCF decay matrix'!$A108)))</f>
        <v>0</v>
      </c>
      <c r="O108" s="4">
        <f>IF($A108&gt;O$1,0,$B108*(1-Parameters!$B$58)*(1-Parameters!$B$60^('PCF decay matrix'!O$1-'PCF decay matrix'!$A108)))</f>
        <v>0</v>
      </c>
      <c r="P108" s="4">
        <f>IF($A108&gt;P$1,0,$B108*(1-Parameters!$B$58)*(1-Parameters!$B$60^('PCF decay matrix'!P$1-'PCF decay matrix'!$A108)))</f>
        <v>0</v>
      </c>
      <c r="Q108" s="4">
        <f>IF($A108&gt;Q$1,0,$B108*(1-Parameters!$B$58)*(1-Parameters!$B$60^('PCF decay matrix'!Q$1-'PCF decay matrix'!$A108)))</f>
        <v>0</v>
      </c>
      <c r="R108" s="4">
        <f>IF($A108&gt;R$1,0,$B108*(1-Parameters!$B$58)*(1-Parameters!$B$60^('PCF decay matrix'!R$1-'PCF decay matrix'!$A108)))</f>
        <v>0</v>
      </c>
      <c r="S108" s="4">
        <f>IF($A108&gt;S$1,0,$B108*(1-Parameters!$B$58)*(1-Parameters!$B$60^('PCF decay matrix'!S$1-'PCF decay matrix'!$A108)))</f>
        <v>0</v>
      </c>
      <c r="T108" s="4">
        <f>IF($A108&gt;T$1,0,$B108*(1-Parameters!$B$58)*(1-Parameters!$B$60^('PCF decay matrix'!T$1-'PCF decay matrix'!$A108)))</f>
        <v>0</v>
      </c>
      <c r="U108" s="4">
        <f>IF($A108&gt;U$1,0,$B108*(1-Parameters!$B$58)*(1-Parameters!$B$60^('PCF decay matrix'!U$1-'PCF decay matrix'!$A108)))</f>
        <v>0</v>
      </c>
      <c r="V108" s="4">
        <f>IF($A108&gt;V$1,0,$B108*(1-Parameters!$B$58)*(1-Parameters!$B$60^('PCF decay matrix'!V$1-'PCF decay matrix'!$A108)))</f>
        <v>0</v>
      </c>
      <c r="W108" s="4">
        <f>IF($A108&gt;W$1,0,$B108*(1-Parameters!$B$58)*(1-Parameters!$B$60^('PCF decay matrix'!W$1-'PCF decay matrix'!$A108)))</f>
        <v>0</v>
      </c>
      <c r="X108" s="4">
        <f>IF($A108&gt;X$1,0,$B108*(1-Parameters!$B$58)*(1-Parameters!$B$60^('PCF decay matrix'!X$1-'PCF decay matrix'!$A108)))</f>
        <v>0</v>
      </c>
      <c r="Y108" s="4">
        <f>IF($A108&gt;Y$1,0,$B108*(1-Parameters!$B$58)*(1-Parameters!$B$60^('PCF decay matrix'!Y$1-'PCF decay matrix'!$A108)))</f>
        <v>0</v>
      </c>
      <c r="Z108" s="4">
        <f>IF($A108&gt;Z$1,0,$B108*(1-Parameters!$B$58)*(1-Parameters!$B$60^('PCF decay matrix'!Z$1-'PCF decay matrix'!$A108)))</f>
        <v>0</v>
      </c>
      <c r="AA108" s="4">
        <f>IF($A108&gt;AA$1,0,$B108*(1-Parameters!$B$58)*(1-Parameters!$B$60^('PCF decay matrix'!AA$1-'PCF decay matrix'!$A108)))</f>
        <v>0</v>
      </c>
      <c r="AB108" s="4">
        <f>IF($A108&gt;AB$1,0,$B108*(1-Parameters!$B$58)*(1-Parameters!$B$60^('PCF decay matrix'!AB$1-'PCF decay matrix'!$A108)))</f>
        <v>0</v>
      </c>
      <c r="AC108" s="4">
        <f>IF($A108&gt;AC$1,0,$B108*(1-Parameters!$B$58)*(1-Parameters!$B$60^('PCF decay matrix'!AC$1-'PCF decay matrix'!$A108)))</f>
        <v>0</v>
      </c>
      <c r="AD108" s="4">
        <f>IF($A108&gt;AD$1,0,$B108*(1-Parameters!$B$58)*(1-Parameters!$B$60^('PCF decay matrix'!AD$1-'PCF decay matrix'!$A108)))</f>
        <v>0</v>
      </c>
      <c r="AE108" s="4">
        <f>IF($A108&gt;AE$1,0,$B108*(1-Parameters!$B$58)*(1-Parameters!$B$60^('PCF decay matrix'!AE$1-'PCF decay matrix'!$A108)))</f>
        <v>0</v>
      </c>
      <c r="AF108" s="4">
        <f>IF($A108&gt;AF$1,0,$B108*(1-Parameters!$B$58)*(1-Parameters!$B$60^('PCF decay matrix'!AF$1-'PCF decay matrix'!$A108)))</f>
        <v>0</v>
      </c>
      <c r="AG108" s="4">
        <f>IF($A108&gt;AG$1,0,$B108*(1-Parameters!$B$58)*(1-Parameters!$B$60^('PCF decay matrix'!AG$1-'PCF decay matrix'!$A108)))</f>
        <v>0</v>
      </c>
      <c r="AH108" s="4">
        <f>IF($A108&gt;AH$1,0,$B108*(1-Parameters!$B$58)*(1-Parameters!$B$60^('PCF decay matrix'!AH$1-'PCF decay matrix'!$A108)))</f>
        <v>0</v>
      </c>
      <c r="AI108" s="4">
        <f>IF($A108&gt;AI$1,0,$B108*(1-Parameters!$B$58)*(1-Parameters!$B$60^('PCF decay matrix'!AI$1-'PCF decay matrix'!$A108)))</f>
        <v>0</v>
      </c>
      <c r="AJ108" s="4">
        <f>IF($A108&gt;AJ$1,0,$B108*(1-Parameters!$B$58)*(1-Parameters!$B$60^('PCF decay matrix'!AJ$1-'PCF decay matrix'!$A108)))</f>
        <v>0</v>
      </c>
      <c r="AK108" s="4">
        <f>IF($A108&gt;AK$1,0,$B108*(1-Parameters!$B$58)*(1-Parameters!$B$60^('PCF decay matrix'!AK$1-'PCF decay matrix'!$A108)))</f>
        <v>0</v>
      </c>
      <c r="AL108" s="4">
        <f>IF($A108&gt;AL$1,0,$B108*(1-Parameters!$B$58)*(1-Parameters!$B$60^('PCF decay matrix'!AL$1-'PCF decay matrix'!$A108)))</f>
        <v>0</v>
      </c>
      <c r="AM108" s="4">
        <f>IF($A108&gt;AM$1,0,$B108*(1-Parameters!$B$58)*(1-Parameters!$B$60^('PCF decay matrix'!AM$1-'PCF decay matrix'!$A108)))</f>
        <v>0</v>
      </c>
      <c r="AN108" s="4">
        <f>IF($A108&gt;AN$1,0,$B108*(1-Parameters!$B$58)*(1-Parameters!$B$60^('PCF decay matrix'!AN$1-'PCF decay matrix'!$A108)))</f>
        <v>0</v>
      </c>
      <c r="AO108" s="4">
        <f>IF($A108&gt;AO$1,0,$B108*(1-Parameters!$B$58)*(1-Parameters!$B$60^('PCF decay matrix'!AO$1-'PCF decay matrix'!$A108)))</f>
        <v>0</v>
      </c>
      <c r="AP108" s="4">
        <f>IF($A108&gt;AP$1,0,$B108*(1-Parameters!$B$58)*(1-Parameters!$B$60^('PCF decay matrix'!AP$1-'PCF decay matrix'!$A108)))</f>
        <v>0</v>
      </c>
      <c r="AQ108" s="4">
        <f>IF($A108&gt;AQ$1,0,$B108*(1-Parameters!$B$58)*(1-Parameters!$B$60^('PCF decay matrix'!AQ$1-'PCF decay matrix'!$A108)))</f>
        <v>0</v>
      </c>
      <c r="AR108" s="4">
        <f>IF($A108&gt;AR$1,0,$B108*(1-Parameters!$B$58)*(1-Parameters!$B$60^('PCF decay matrix'!AR$1-'PCF decay matrix'!$A108)))</f>
        <v>0</v>
      </c>
      <c r="AS108" s="4">
        <f>IF($A108&gt;AS$1,0,$B108*(1-Parameters!$B$58)*(1-Parameters!$B$60^('PCF decay matrix'!AS$1-'PCF decay matrix'!$A108)))</f>
        <v>0</v>
      </c>
      <c r="AT108" s="4">
        <f>IF($A108&gt;AT$1,0,$B108*(1-Parameters!$B$58)*(1-Parameters!$B$60^('PCF decay matrix'!AT$1-'PCF decay matrix'!$A108)))</f>
        <v>0</v>
      </c>
      <c r="AU108" s="4">
        <f>IF($A108&gt;AU$1,0,$B108*(1-Parameters!$B$58)*(1-Parameters!$B$60^('PCF decay matrix'!AU$1-'PCF decay matrix'!$A108)))</f>
        <v>0</v>
      </c>
      <c r="AV108" s="4">
        <f>IF($A108&gt;AV$1,0,$B108*(1-Parameters!$B$58)*(1-Parameters!$B$60^('PCF decay matrix'!AV$1-'PCF decay matrix'!$A108)))</f>
        <v>0</v>
      </c>
      <c r="AW108" s="4">
        <f>IF($A108&gt;AW$1,0,$B108*(1-Parameters!$B$58)*(1-Parameters!$B$60^('PCF decay matrix'!AW$1-'PCF decay matrix'!$A108)))</f>
        <v>0</v>
      </c>
      <c r="AX108" s="4">
        <f>IF($A108&gt;AX$1,0,$B108*(1-Parameters!$B$58)*(1-Parameters!$B$60^('PCF decay matrix'!AX$1-'PCF decay matrix'!$A108)))</f>
        <v>0</v>
      </c>
      <c r="AY108" s="4">
        <f>IF($A108&gt;AY$1,0,$B108*(1-Parameters!$B$58)*(1-Parameters!$B$60^('PCF decay matrix'!AY$1-'PCF decay matrix'!$A108)))</f>
        <v>0</v>
      </c>
      <c r="AZ108" s="4">
        <f>IF($A108&gt;AZ$1,0,$B108*(1-Parameters!$B$58)*(1-Parameters!$B$60^('PCF decay matrix'!AZ$1-'PCF decay matrix'!$A108)))</f>
        <v>0</v>
      </c>
      <c r="BA108" s="4">
        <f>IF($A108&gt;BA$1,0,$B108*(1-Parameters!$B$58)*(1-Parameters!$B$60^('PCF decay matrix'!BA$1-'PCF decay matrix'!$A108)))</f>
        <v>0</v>
      </c>
      <c r="BB108" s="4">
        <f>IF($A108&gt;BB$1,0,$B108*(1-Parameters!$B$58)*(1-Parameters!$B$60^('PCF decay matrix'!BB$1-'PCF decay matrix'!$A108)))</f>
        <v>0</v>
      </c>
      <c r="BC108" s="4">
        <f>IF($A108&gt;BC$1,0,$B108*(1-Parameters!$B$58)*(1-Parameters!$B$60^('PCF decay matrix'!BC$1-'PCF decay matrix'!$A108)))</f>
        <v>0</v>
      </c>
      <c r="BD108" s="4">
        <f>IF($A108&gt;BD$1,0,$B108*(1-Parameters!$B$58)*(1-Parameters!$B$60^('PCF decay matrix'!BD$1-'PCF decay matrix'!$A108)))</f>
        <v>0</v>
      </c>
      <c r="BE108" s="4">
        <f>IF($A108&gt;BE$1,0,$B108*(1-Parameters!$B$58)*(1-Parameters!$B$60^('PCF decay matrix'!BE$1-'PCF decay matrix'!$A108)))</f>
        <v>0</v>
      </c>
      <c r="BF108" s="4">
        <f>IF($A108&gt;BF$1,0,$B108*(1-Parameters!$B$58)*(1-Parameters!$B$60^('PCF decay matrix'!BF$1-'PCF decay matrix'!$A108)))</f>
        <v>0</v>
      </c>
      <c r="BG108" s="4">
        <f>IF($A108&gt;BG$1,0,$B108*(1-Parameters!$B$58)*(1-Parameters!$B$60^('PCF decay matrix'!BG$1-'PCF decay matrix'!$A108)))</f>
        <v>0</v>
      </c>
      <c r="BH108" s="4">
        <f>IF($A108&gt;BH$1,0,$B108*(1-Parameters!$B$58)*(1-Parameters!$B$60^('PCF decay matrix'!BH$1-'PCF decay matrix'!$A108)))</f>
        <v>0</v>
      </c>
      <c r="BI108" s="4">
        <f>IF($A108&gt;BI$1,0,$B108*(1-Parameters!$B$58)*(1-Parameters!$B$60^('PCF decay matrix'!BI$1-'PCF decay matrix'!$A108)))</f>
        <v>0</v>
      </c>
      <c r="BJ108" s="4">
        <f>IF($A108&gt;BJ$1,0,$B108*(1-Parameters!$B$58)*(1-Parameters!$B$60^('PCF decay matrix'!BJ$1-'PCF decay matrix'!$A108)))</f>
        <v>0</v>
      </c>
      <c r="BK108" s="4">
        <f>IF($A108&gt;BK$1,0,$B108*(1-Parameters!$B$58)*(1-Parameters!$B$60^('PCF decay matrix'!BK$1-'PCF decay matrix'!$A108)))</f>
        <v>0</v>
      </c>
      <c r="BL108" s="4">
        <f>IF($A108&gt;BL$1,0,$B108*(1-Parameters!$B$58)*(1-Parameters!$B$60^('PCF decay matrix'!BL$1-'PCF decay matrix'!$A108)))</f>
        <v>0</v>
      </c>
      <c r="BM108" s="4">
        <f>IF($A108&gt;BM$1,0,$B108*(1-Parameters!$B$58)*(1-Parameters!$B$60^('PCF decay matrix'!BM$1-'PCF decay matrix'!$A108)))</f>
        <v>0</v>
      </c>
      <c r="BN108" s="4">
        <f>IF($A108&gt;BN$1,0,$B108*(1-Parameters!$B$58)*(1-Parameters!$B$60^('PCF decay matrix'!BN$1-'PCF decay matrix'!$A108)))</f>
        <v>0</v>
      </c>
      <c r="BO108" s="4">
        <f>IF($A108&gt;BO$1,0,$B108*(1-Parameters!$B$58)*(1-Parameters!$B$60^('PCF decay matrix'!BO$1-'PCF decay matrix'!$A108)))</f>
        <v>0</v>
      </c>
      <c r="BP108" s="4">
        <f>IF($A108&gt;BP$1,0,$B108*(1-Parameters!$B$58)*(1-Parameters!$B$60^('PCF decay matrix'!BP$1-'PCF decay matrix'!$A108)))</f>
        <v>0</v>
      </c>
      <c r="BQ108" s="4">
        <f>IF($A108&gt;BQ$1,0,$B108*(1-Parameters!$B$58)*(1-Parameters!$B$60^('PCF decay matrix'!BQ$1-'PCF decay matrix'!$A108)))</f>
        <v>0</v>
      </c>
      <c r="BR108" s="4">
        <f>IF($A108&gt;BR$1,0,$B108*(1-Parameters!$B$58)*(1-Parameters!$B$60^('PCF decay matrix'!BR$1-'PCF decay matrix'!$A108)))</f>
        <v>0</v>
      </c>
      <c r="BS108" s="4">
        <f>IF($A108&gt;BS$1,0,$B108*(1-Parameters!$B$58)*(1-Parameters!$B$60^('PCF decay matrix'!BS$1-'PCF decay matrix'!$A108)))</f>
        <v>0</v>
      </c>
      <c r="BT108" s="4">
        <f>IF($A108&gt;BT$1,0,$B108*(1-Parameters!$B$58)*(1-Parameters!$B$60^('PCF decay matrix'!BT$1-'PCF decay matrix'!$A108)))</f>
        <v>0</v>
      </c>
      <c r="BU108" s="4">
        <f>IF($A108&gt;BU$1,0,$B108*(1-Parameters!$B$58)*(1-Parameters!$B$60^('PCF decay matrix'!BU$1-'PCF decay matrix'!$A108)))</f>
        <v>0</v>
      </c>
      <c r="BV108" s="4">
        <f>IF($A108&gt;BV$1,0,$B108*(1-Parameters!$B$58)*(1-Parameters!$B$60^('PCF decay matrix'!BV$1-'PCF decay matrix'!$A108)))</f>
        <v>0</v>
      </c>
      <c r="BW108" s="4">
        <f>IF($A108&gt;BW$1,0,$B108*(1-Parameters!$B$58)*(1-Parameters!$B$60^('PCF decay matrix'!BW$1-'PCF decay matrix'!$A108)))</f>
        <v>0</v>
      </c>
      <c r="BX108" s="4">
        <f>IF($A108&gt;BX$1,0,$B108*(1-Parameters!$B$58)*(1-Parameters!$B$60^('PCF decay matrix'!BX$1-'PCF decay matrix'!$A108)))</f>
        <v>0</v>
      </c>
      <c r="BY108" s="4">
        <f>IF($A108&gt;BY$1,0,$B108*(1-Parameters!$B$58)*(1-Parameters!$B$60^('PCF decay matrix'!BY$1-'PCF decay matrix'!$A108)))</f>
        <v>0</v>
      </c>
      <c r="BZ108" s="4">
        <f>IF($A108&gt;BZ$1,0,$B108*(1-Parameters!$B$58)*(1-Parameters!$B$60^('PCF decay matrix'!BZ$1-'PCF decay matrix'!$A108)))</f>
        <v>0</v>
      </c>
      <c r="CA108" s="4">
        <f>IF($A108&gt;CA$1,0,$B108*(1-Parameters!$B$58)*(1-Parameters!$B$60^('PCF decay matrix'!CA$1-'PCF decay matrix'!$A108)))</f>
        <v>0</v>
      </c>
      <c r="CB108" s="4">
        <f>IF($A108&gt;CB$1,0,$B108*(1-Parameters!$B$58)*(1-Parameters!$B$60^('PCF decay matrix'!CB$1-'PCF decay matrix'!$A108)))</f>
        <v>0</v>
      </c>
      <c r="CC108" s="4">
        <f>IF($A108&gt;CC$1,0,$B108*(1-Parameters!$B$58)*(1-Parameters!$B$60^('PCF decay matrix'!CC$1-'PCF decay matrix'!$A108)))</f>
        <v>0</v>
      </c>
      <c r="CD108" s="4">
        <f>IF($A108&gt;CD$1,0,$B108*(1-Parameters!$B$58)*(1-Parameters!$B$60^('PCF decay matrix'!CD$1-'PCF decay matrix'!$A108)))</f>
        <v>0</v>
      </c>
      <c r="CE108" s="4">
        <f>IF($A108&gt;CE$1,0,$B108*(1-Parameters!$B$58)*(1-Parameters!$B$60^('PCF decay matrix'!CE$1-'PCF decay matrix'!$A108)))</f>
        <v>0</v>
      </c>
      <c r="CF108" s="4">
        <f>IF($A108&gt;CF$1,0,$B108*(1-Parameters!$B$58)*(1-Parameters!$B$60^('PCF decay matrix'!CF$1-'PCF decay matrix'!$A108)))</f>
        <v>0</v>
      </c>
      <c r="CG108" s="4">
        <f>IF($A108&gt;CG$1,0,$B108*(1-Parameters!$B$58)*(1-Parameters!$B$60^('PCF decay matrix'!CG$1-'PCF decay matrix'!$A108)))</f>
        <v>0</v>
      </c>
      <c r="CH108" s="4">
        <f>IF($A108&gt;CH$1,0,$B108*(1-Parameters!$B$58)*(1-Parameters!$B$60^('PCF decay matrix'!CH$1-'PCF decay matrix'!$A108)))</f>
        <v>0</v>
      </c>
      <c r="CI108" s="4">
        <f>IF($A108&gt;CI$1,0,$B108*(1-Parameters!$B$58)*(1-Parameters!$B$60^('PCF decay matrix'!CI$1-'PCF decay matrix'!$A108)))</f>
        <v>0</v>
      </c>
      <c r="CJ108" s="4">
        <f>IF($A108&gt;CJ$1,0,$B108*(1-Parameters!$B$58)*(1-Parameters!$B$60^('PCF decay matrix'!CJ$1-'PCF decay matrix'!$A108)))</f>
        <v>0</v>
      </c>
      <c r="CK108" s="4">
        <f>IF($A108&gt;CK$1,0,$B108*(1-Parameters!$B$58)*(1-Parameters!$B$60^('PCF decay matrix'!CK$1-'PCF decay matrix'!$A108)))</f>
        <v>0</v>
      </c>
      <c r="CL108" s="4">
        <f>IF($A108&gt;CL$1,0,$B108*(1-Parameters!$B$58)*(1-Parameters!$B$60^('PCF decay matrix'!CL$1-'PCF decay matrix'!$A108)))</f>
        <v>0</v>
      </c>
      <c r="CM108" s="4">
        <f>IF($A108&gt;CM$1,0,$B108*(1-Parameters!$B$58)*(1-Parameters!$B$60^('PCF decay matrix'!CM$1-'PCF decay matrix'!$A108)))</f>
        <v>0</v>
      </c>
      <c r="CN108" s="4">
        <f>IF($A108&gt;CN$1,0,$B108*(1-Parameters!$B$58)*(1-Parameters!$B$60^('PCF decay matrix'!CN$1-'PCF decay matrix'!$A108)))</f>
        <v>0</v>
      </c>
      <c r="CO108" s="4">
        <f>IF($A108&gt;CO$1,0,$B108*(1-Parameters!$B$58)*(1-Parameters!$B$60^('PCF decay matrix'!CO$1-'PCF decay matrix'!$A108)))</f>
        <v>0</v>
      </c>
      <c r="CP108" s="4">
        <f>IF($A108&gt;CP$1,0,$B108*(1-Parameters!$B$58)*(1-Parameters!$B$60^('PCF decay matrix'!CP$1-'PCF decay matrix'!$A108)))</f>
        <v>0</v>
      </c>
      <c r="CQ108" s="4">
        <f>IF($A108&gt;CQ$1,0,$B108*(1-Parameters!$B$58)*(1-Parameters!$B$60^('PCF decay matrix'!CQ$1-'PCF decay matrix'!$A108)))</f>
        <v>0</v>
      </c>
      <c r="CR108" s="4">
        <f>IF($A108&gt;CR$1,0,$B108*(1-Parameters!$B$58)*(1-Parameters!$B$60^('PCF decay matrix'!CR$1-'PCF decay matrix'!$A108)))</f>
        <v>0</v>
      </c>
      <c r="CS108" s="4">
        <f>IF($A108&gt;CS$1,0,$B108*(1-Parameters!$B$58)*(1-Parameters!$B$60^('PCF decay matrix'!CS$1-'PCF decay matrix'!$A108)))</f>
        <v>0</v>
      </c>
      <c r="CT108" s="4">
        <f>IF($A108&gt;CT$1,0,$B108*(1-Parameters!$B$58)*(1-Parameters!$B$60^('PCF decay matrix'!CT$1-'PCF decay matrix'!$A108)))</f>
        <v>0</v>
      </c>
      <c r="CU108" s="4">
        <f>IF($A108&gt;CU$1,0,$B108*(1-Parameters!$B$58)*(1-Parameters!$B$60^('PCF decay matrix'!CU$1-'PCF decay matrix'!$A108)))</f>
        <v>0</v>
      </c>
      <c r="CV108" s="4">
        <f>IF($A108&gt;CV$1,0,$B108*(1-Parameters!$B$58)*(1-Parameters!$B$60^('PCF decay matrix'!CV$1-'PCF decay matrix'!$A108)))</f>
        <v>0</v>
      </c>
      <c r="CW108" s="4">
        <f>IF($A108&gt;CW$1,0,$B108*(1-Parameters!$B$58)*(1-Parameters!$B$60^('PCF decay matrix'!CW$1-'PCF decay matrix'!$A108)))</f>
        <v>0</v>
      </c>
      <c r="CX108" s="4">
        <f>IF($A108&gt;CX$1,0,$B108*(1-Parameters!$B$58)*(1-Parameters!$B$60^('PCF decay matrix'!CX$1-'PCF decay matrix'!$A108)))</f>
        <v>0</v>
      </c>
      <c r="CY108" s="4">
        <f>IF($A108&gt;CY$1,0,$B108*(1-Parameters!$B$58)*(1-Parameters!$B$60^('PCF decay matrix'!CY$1-'PCF decay matrix'!$A108)))</f>
        <v>0</v>
      </c>
      <c r="CZ108" s="4">
        <f>IF($A108&gt;CZ$1,0,$B108*(1-Parameters!$B$58)*(1-Parameters!$B$60^('PCF decay matrix'!CZ$1-'PCF decay matrix'!$A108)))</f>
        <v>0</v>
      </c>
      <c r="DA108" s="4">
        <f>IF($A108&gt;DA$1,0,$B108*(1-Parameters!$B$58)*(1-Parameters!$B$60^('PCF decay matrix'!DA$1-'PCF decay matrix'!$A108)))</f>
        <v>0</v>
      </c>
      <c r="DB108" s="4">
        <f>IF($A108&gt;DB$1,0,$B108*(1-Parameters!$B$58)*(1-Parameters!$B$60^('PCF decay matrix'!DB$1-'PCF decay matrix'!$A108)))</f>
        <v>0</v>
      </c>
      <c r="DC108" s="4">
        <f>IF($A108&gt;DC$1,0,$B108*(1-Parameters!$B$58)*(1-Parameters!$B$60^('PCF decay matrix'!DC$1-'PCF decay matrix'!$A108)))</f>
        <v>0</v>
      </c>
      <c r="DD108" s="4">
        <f>IF($A108&gt;DD$1,0,$B108*(1-Parameters!$B$58)*(1-Parameters!$B$60^('PCF decay matrix'!DD$1-'PCF decay matrix'!$A108)))</f>
        <v>0</v>
      </c>
      <c r="DE108" s="4">
        <f ca="1">IF($A108&gt;DE$1,0,$B108*(1-Parameters!$B$58)*(1-Parameters!$B$60^('PCF decay matrix'!DE$1-'PCF decay matrix'!$A108)))</f>
        <v>0</v>
      </c>
      <c r="DF108" s="4">
        <f ca="1">IF($A108&gt;DF$1,0,$B108*(1-Parameters!$B$58)*(1-Parameters!$B$60^('PCF decay matrix'!DF$1-'PCF decay matrix'!$A108)))</f>
        <v>8.3397152820525022E-3</v>
      </c>
      <c r="DG108" s="4">
        <f ca="1">IF($A108&gt;DG$1,0,$B108*(1-Parameters!$B$58)*(1-Parameters!$B$60^('PCF decay matrix'!DG$1-'PCF decay matrix'!$A108)))</f>
        <v>1.6411203817625016E-2</v>
      </c>
      <c r="DH108" s="4">
        <f ca="1">IF($A108&gt;DH$1,0,$B108*(1-Parameters!$B$58)*(1-Parameters!$B$60^('PCF decay matrix'!DH$1-'PCF decay matrix'!$A108)))</f>
        <v>2.4223092470476573E-2</v>
      </c>
      <c r="DI108" s="4">
        <f ca="1">IF($A108&gt;DI$1,0,$B108*(1-Parameters!$B$58)*(1-Parameters!$B$60^('PCF decay matrix'!DI$1-'PCF decay matrix'!$A108)))</f>
        <v>3.1783730642184274E-2</v>
      </c>
      <c r="DJ108" s="4">
        <f ca="1">IF($A108&gt;DJ$1,0,$B108*(1-Parameters!$B$58)*(1-Parameters!$B$60^('PCF decay matrix'!DJ$1-'PCF decay matrix'!$A108)))</f>
        <v>3.9101199196042595E-2</v>
      </c>
      <c r="DK108" s="4">
        <f ca="1">IF($A108&gt;DK$1,0,$B108*(1-Parameters!$B$58)*(1-Parameters!$B$60^('PCF decay matrix'!DK$1-'PCF decay matrix'!$A108)))</f>
        <v>4.618331909394683E-2</v>
      </c>
      <c r="DL108" s="4">
        <f ca="1">IF($A108&gt;DL$1,0,$B108*(1-Parameters!$B$58)*(1-Parameters!$B$60^('PCF decay matrix'!DL$1-'PCF decay matrix'!$A108)))</f>
        <v>5.3037659755492204E-2</v>
      </c>
      <c r="DM108" s="4">
        <f ca="1">IF($A108&gt;DM$1,0,$B108*(1-Parameters!$B$58)*(1-Parameters!$B$60^('PCF decay matrix'!DM$1-'PCF decay matrix'!$A108)))</f>
        <v>5.967154714822296E-2</v>
      </c>
      <c r="DN108" s="4">
        <f ca="1">IF($A108&gt;DN$1,0,$B108*(1-Parameters!$B$58)*(1-Parameters!$B$60^('PCF decay matrix'!DN$1-'PCF decay matrix'!$A108)))</f>
        <v>6.6092071617677911E-2</v>
      </c>
      <c r="DO108" s="4">
        <f ca="1">IF($A108&gt;DO$1,0,$B108*(1-Parameters!$B$58)*(1-Parameters!$B$60^('PCF decay matrix'!DO$1-'PCF decay matrix'!$A108)))</f>
        <v>7.2306095465601669E-2</v>
      </c>
      <c r="DP108" s="4">
        <f ca="1">IF($A108&gt;DP$1,0,$B108*(1-Parameters!$B$58)*(1-Parameters!$B$60^('PCF decay matrix'!DP$1-'PCF decay matrix'!$A108)))</f>
        <v>7.8320260284421073E-2</v>
      </c>
      <c r="DQ108" s="4">
        <f ca="1">IF($A108&gt;DQ$1,0,$B108*(1-Parameters!$B$58)*(1-Parameters!$B$60^('PCF decay matrix'!DQ$1-'PCF decay matrix'!$A108)))</f>
        <v>8.4140994055825993E-2</v>
      </c>
      <c r="DR108" s="4">
        <f ca="1">IF($A108&gt;DR$1,0,$B108*(1-Parameters!$B$58)*(1-Parameters!$B$60^('PCF decay matrix'!DR$1-'PCF decay matrix'!$A108)))</f>
        <v>8.9774518021041194E-2</v>
      </c>
      <c r="DS108" s="4">
        <f ca="1">IF($A108&gt;DS$1,0,$B108*(1-Parameters!$B$58)*(1-Parameters!$B$60^('PCF decay matrix'!DS$1-'PCF decay matrix'!$A108)))</f>
        <v>9.522685333013306E-2</v>
      </c>
      <c r="DT108" s="4">
        <f ca="1">IF($A108&gt;DT$1,0,$B108*(1-Parameters!$B$58)*(1-Parameters!$B$60^('PCF decay matrix'!DT$1-'PCF decay matrix'!$A108)))</f>
        <v>0.10050382747745687</v>
      </c>
      <c r="DU108" s="4">
        <f ca="1">IF($A108&gt;DU$1,0,$B108*(1-Parameters!$B$58)*(1-Parameters!$B$60^('PCF decay matrix'!DU$1-'PCF decay matrix'!$A108)))</f>
        <v>0.10561108053012389</v>
      </c>
      <c r="DV108" s="4">
        <f ca="1">IF($A108&gt;DV$1,0,$B108*(1-Parameters!$B$58)*(1-Parameters!$B$60^('PCF decay matrix'!DV$1-'PCF decay matrix'!$A108)))</f>
        <v>0.11055407115614489</v>
      </c>
      <c r="DW108" s="4">
        <f ca="1">IF($A108&gt;DW$1,0,$B108*(1-Parameters!$B$58)*(1-Parameters!$B$60^('PCF decay matrix'!DW$1-'PCF decay matrix'!$A108)))</f>
        <v>0.11533808245869284</v>
      </c>
      <c r="DX108" s="4">
        <f ca="1">IF($A108&gt;DX$1,0,$B108*(1-Parameters!$B$58)*(1-Parameters!$B$60^('PCF decay matrix'!DX$1-'PCF decay matrix'!$A108)))</f>
        <v>0.11996822762272077</v>
      </c>
      <c r="DY108" s="4">
        <f ca="1">IF($A108&gt;DY$1,0,$B108*(1-Parameters!$B$58)*(1-Parameters!$B$60^('PCF decay matrix'!DY$1-'PCF decay matrix'!$A108)))</f>
        <v>0.12444945537996983</v>
      </c>
      <c r="DZ108" s="4">
        <f ca="1">IF($A108&gt;DZ$1,0,$B108*(1-Parameters!$B$58)*(1-Parameters!$B$60^('PCF decay matrix'!DZ$1-'PCF decay matrix'!$A108)))</f>
        <v>0.1287865552982087</v>
      </c>
      <c r="EA108" s="4">
        <f ca="1">IF($A108&gt;EA$1,0,$B108*(1-Parameters!$B$58)*(1-Parameters!$B$60^('PCF decay matrix'!EA$1-'PCF decay matrix'!$A108)))</f>
        <v>0.13298416290035719</v>
      </c>
      <c r="EB108" s="4">
        <f ca="1">IF($A108&gt;EB$1,0,$B108*(1-Parameters!$B$58)*(1-Parameters!$B$60^('PCF decay matrix'!EB$1-'PCF decay matrix'!$A108)))</f>
        <v>0.13704676461896587</v>
      </c>
      <c r="EC108" s="4">
        <f ca="1">IF($A108&gt;EC$1,0,$B108*(1-Parameters!$B$58)*(1-Parameters!$B$60^('PCF decay matrix'!EC$1-'PCF decay matrix'!$A108)))</f>
        <v>0.14097870259134671</v>
      </c>
      <c r="ED108" s="4">
        <f ca="1">IF($A108&gt;ED$1,0,$B108*(1-Parameters!$B$58)*(1-Parameters!$B$60^('PCF decay matrix'!ED$1-'PCF decay matrix'!$A108)))</f>
        <v>0.1447841793004801</v>
      </c>
      <c r="EE108" s="4">
        <f ca="1">IF($A108&gt;EE$1,0,$B108*(1-Parameters!$B$58)*(1-Parameters!$B$60^('PCF decay matrix'!EE$1-'PCF decay matrix'!$A108)))</f>
        <v>0.148467262066658</v>
      </c>
      <c r="EF108" s="4">
        <f ca="1">IF($A108&gt;EF$1,0,$B108*(1-Parameters!$B$58)*(1-Parameters!$B$60^('PCF decay matrix'!EF$1-'PCF decay matrix'!$A108)))</f>
        <v>0.15203188739466481</v>
      </c>
      <c r="EG108" s="4">
        <f ca="1">IF($A108&gt;EG$1,0,$B108*(1-Parameters!$B$58)*(1-Parameters!$B$60^('PCF decay matrix'!EG$1-'PCF decay matrix'!$A108)))</f>
        <v>0.15548186518114115</v>
      </c>
      <c r="EH108" s="4">
        <f ca="1">IF($A108&gt;EH$1,0,$B108*(1-Parameters!$B$58)*(1-Parameters!$B$60^('PCF decay matrix'!EH$1-'PCF decay matrix'!$A108)))</f>
        <v>0.15882088278662829</v>
      </c>
      <c r="EI108" s="4">
        <f ca="1">IF($A108&gt;EI$1,0,$B108*(1-Parameters!$B$58)*(1-Parameters!$B$60^('PCF decay matrix'!EI$1-'PCF decay matrix'!$A108)))</f>
        <v>0.16205250897664514</v>
      </c>
      <c r="EJ108" s="4">
        <f ca="1">IF($A108&gt;EJ$1,0,$B108*(1-Parameters!$B$58)*(1-Parameters!$B$60^('PCF decay matrix'!EJ$1-'PCF decay matrix'!$A108)))</f>
        <v>0.16518019773600973</v>
      </c>
      <c r="EK108" s="4">
        <f ca="1">IF($A108&gt;EK$1,0,$B108*(1-Parameters!$B$58)*(1-Parameters!$B$60^('PCF decay matrix'!EK$1-'PCF decay matrix'!$A108)))</f>
        <v>0.16820729196048273</v>
      </c>
      <c r="EL108" s="4">
        <f ca="1">IF($A108&gt;EL$1,0,$B108*(1-Parameters!$B$58)*(1-Parameters!$B$60^('PCF decay matrix'!EL$1-'PCF decay matrix'!$A108)))</f>
        <v>0.17113702702967784</v>
      </c>
      <c r="EM108" s="4">
        <f ca="1">IF($A108&gt;EM$1,0,$B108*(1-Parameters!$B$58)*(1-Parameters!$B$60^('PCF decay matrix'!EM$1-'PCF decay matrix'!$A108)))</f>
        <v>0.17397253426505832</v>
      </c>
      <c r="EN108" s="4">
        <f ca="1">IF($A108&gt;EN$1,0,$B108*(1-Parameters!$B$58)*(1-Parameters!$B$60^('PCF decay matrix'!EN$1-'PCF decay matrix'!$A108)))</f>
        <v>0.17671684427671544</v>
      </c>
      <c r="EO108" s="4">
        <f ca="1">IF($A108&gt;EO$1,0,$B108*(1-Parameters!$B$58)*(1-Parameters!$B$60^('PCF decay matrix'!EO$1-'PCF decay matrix'!$A108)))</f>
        <v>0.17937289020250585</v>
      </c>
      <c r="EP108" s="4">
        <f ca="1">IF($A108&gt;EP$1,0,$B108*(1-Parameters!$B$58)*(1-Parameters!$B$60^('PCF decay matrix'!EP$1-'PCF decay matrix'!$A108)))</f>
        <v>0.18194351084300986</v>
      </c>
      <c r="EQ108" s="4">
        <f ca="1">IF($A108&gt;EQ$1,0,$B108*(1-Parameters!$B$58)*(1-Parameters!$B$60^('PCF decay matrix'!EQ$1-'PCF decay matrix'!$A108)))</f>
        <v>0.1844314536956618</v>
      </c>
      <c r="ER108" s="4">
        <f ca="1">IF($A108&gt;ER$1,0,$B108*(1-Parameters!$B$58)*(1-Parameters!$B$60^('PCF decay matrix'!ER$1-'PCF decay matrix'!$A108)))</f>
        <v>0.18683937789129421</v>
      </c>
      <c r="ES108" s="4">
        <f ca="1">IF($A108&gt;ES$1,0,$B108*(1-Parameters!$B$58)*(1-Parameters!$B$60^('PCF decay matrix'!ES$1-'PCF decay matrix'!$A108)))</f>
        <v>0.18916985703623587</v>
      </c>
      <c r="ET108" s="4">
        <f ca="1">IF($A108&gt;ET$1,0,$B108*(1-Parameters!$B$58)*(1-Parameters!$B$60^('PCF decay matrix'!ET$1-'PCF decay matrix'!$A108)))</f>
        <v>0.1914253819630003</v>
      </c>
      <c r="EU108" s="4">
        <f ca="1">IF($A108&gt;EU$1,0,$B108*(1-Parameters!$B$58)*(1-Parameters!$B$60^('PCF decay matrix'!EU$1-'PCF decay matrix'!$A108)))</f>
        <v>0.19360836339250495</v>
      </c>
      <c r="EV108" s="4">
        <f ca="1">IF($A108&gt;EV$1,0,$B108*(1-Parameters!$B$58)*(1-Parameters!$B$60^('PCF decay matrix'!EV$1-'PCF decay matrix'!$A108)))</f>
        <v>0.19572113451066697</v>
      </c>
      <c r="EW108" s="4">
        <f ca="1">IF($A108&gt;EW$1,0,$B108*(1-Parameters!$B$58)*(1-Parameters!$B$60^('PCF decay matrix'!EW$1-'PCF decay matrix'!$A108)))</f>
        <v>0.19776595346212839</v>
      </c>
      <c r="EX108" s="4">
        <f ca="1">IF($A108&gt;EX$1,0,$B108*(1-Parameters!$B$58)*(1-Parameters!$B$60^('PCF decay matrix'!EX$1-'PCF decay matrix'!$A108)))</f>
        <v>0.19974500576377721</v>
      </c>
      <c r="EY108" s="4">
        <f ca="1">IF($A108&gt;EY$1,0,$B108*(1-Parameters!$B$58)*(1-Parameters!$B$60^('PCF decay matrix'!EY$1-'PCF decay matrix'!$A108)))</f>
        <v>0.20166040664064336</v>
      </c>
      <c r="EZ108" s="4">
        <f ca="1">IF($A108&gt;EZ$1,0,$B108*(1-Parameters!$B$58)*(1-Parameters!$B$60^('PCF decay matrix'!EZ$1-'PCF decay matrix'!$A108)))</f>
        <v>0.20351420328666575</v>
      </c>
      <c r="FA108" s="4">
        <f ca="1">IF($A108&gt;FA$1,0,$B108*(1-Parameters!$B$58)*(1-Parameters!$B$60^('PCF decay matrix'!FA$1-'PCF decay matrix'!$A108)))</f>
        <v>0.20530837705274779</v>
      </c>
      <c r="FB108" s="4">
        <f ca="1">IF($A108&gt;FB$1,0,$B108*(1-Parameters!$B$58)*(1-Parameters!$B$60^('PCF decay matrix'!FB$1-'PCF decay matrix'!$A108)))</f>
        <v>0.20704484556443931</v>
      </c>
      <c r="FC108" s="4">
        <f ca="1">IF($A108&gt;FC$1,0,$B108*(1-Parameters!$B$58)*(1-Parameters!$B$60^('PCF decay matrix'!FC$1-'PCF decay matrix'!$A108)))</f>
        <v>0.20872546477150786</v>
      </c>
      <c r="FD108" s="4">
        <f ca="1">IF($A108&gt;FD$1,0,$B108*(1-Parameters!$B$58)*(1-Parameters!$B$60^('PCF decay matrix'!FD$1-'PCF decay matrix'!$A108)))</f>
        <v>0.21035203093159122</v>
      </c>
      <c r="FE108" s="4">
        <f ca="1">IF($A108&gt;FE$1,0,$B108*(1-Parameters!$B$58)*(1-Parameters!$B$60^('PCF decay matrix'!FE$1-'PCF decay matrix'!$A108)))</f>
        <v>0.21192628253005014</v>
      </c>
      <c r="FF108" s="4">
        <f ca="1">IF($A108&gt;FF$1,0,$B108*(1-Parameters!$B$58)*(1-Parameters!$B$60^('PCF decay matrix'!FF$1-'PCF decay matrix'!$A108)))</f>
        <v>0.21344990213807352</v>
      </c>
      <c r="FG108" s="4">
        <f ca="1">IF($A108&gt;FG$1,0,$B108*(1-Parameters!$B$58)*(1-Parameters!$B$60^('PCF decay matrix'!FG$1-'PCF decay matrix'!$A108)))</f>
        <v>0.21492451821102271</v>
      </c>
      <c r="FH108" s="4">
        <f ca="1">IF($A108&gt;FH$1,0,$B108*(1-Parameters!$B$58)*(1-Parameters!$B$60^('PCF decay matrix'!FH$1-'PCF decay matrix'!$A108)))</f>
        <v>0.2163517068289357</v>
      </c>
      <c r="FI108" s="4">
        <f ca="1">IF($A108&gt;FI$1,0,$B108*(1-Parameters!$B$58)*(1-Parameters!$B$60^('PCF decay matrix'!FI$1-'PCF decay matrix'!$A108)))</f>
        <v>0.2177329933810527</v>
      </c>
      <c r="FJ108" s="4">
        <f ca="1">IF($A108&gt;FJ$1,0,$B108*(1-Parameters!$B$58)*(1-Parameters!$B$60^('PCF decay matrix'!FJ$1-'PCF decay matrix'!$A108)))</f>
        <v>0.21906985419616312</v>
      </c>
      <c r="FK108" s="4">
        <f ca="1">IF($A108&gt;FK$1,0,$B108*(1-Parameters!$B$58)*(1-Parameters!$B$60^('PCF decay matrix'!FK$1-'PCF decay matrix'!$A108)))</f>
        <v>0.22036371812051567</v>
      </c>
      <c r="FL108" s="4">
        <f ca="1">IF($A108&gt;FL$1,0,$B108*(1-Parameters!$B$58)*(1-Parameters!$B$60^('PCF decay matrix'!FL$1-'PCF decay matrix'!$A108)))</f>
        <v>0.22161596804497982</v>
      </c>
      <c r="FM108" s="4">
        <f ca="1">IF($A108&gt;FM$1,0,$B108*(1-Parameters!$B$58)*(1-Parameters!$B$60^('PCF decay matrix'!FM$1-'PCF decay matrix'!$A108)))</f>
        <v>0.22282794238308892</v>
      </c>
      <c r="FN108" s="4">
        <f ca="1">IF($A108&gt;FN$1,0,$B108*(1-Parameters!$B$58)*(1-Parameters!$B$60^('PCF decay matrix'!FN$1-'PCF decay matrix'!$A108)))</f>
        <v>0.22400093650154615</v>
      </c>
      <c r="FO108" s="4">
        <f ca="1">IF($A108&gt;FO$1,0,$B108*(1-Parameters!$B$58)*(1-Parameters!$B$60^('PCF decay matrix'!FO$1-'PCF decay matrix'!$A108)))</f>
        <v>0.22513620410472165</v>
      </c>
      <c r="FP108" s="4">
        <f ca="1">IF($A108&gt;FP$1,0,$B108*(1-Parameters!$B$58)*(1-Parameters!$B$60^('PCF decay matrix'!FP$1-'PCF decay matrix'!$A108)))</f>
        <v>0.22623495857462037</v>
      </c>
      <c r="FQ108" s="4">
        <f ca="1">IF($A108&gt;FQ$1,0,$B108*(1-Parameters!$B$58)*(1-Parameters!$B$60^('PCF decay matrix'!FQ$1-'PCF decay matrix'!$A108)))</f>
        <v>0.22729837426775346</v>
      </c>
      <c r="FR108" s="4">
        <f ca="1">IF($A108&gt;FR$1,0,$B108*(1-Parameters!$B$58)*(1-Parameters!$B$60^('PCF decay matrix'!FR$1-'PCF decay matrix'!$A108)))</f>
        <v>0.22832758777029874</v>
      </c>
      <c r="FS108" s="4">
        <f ca="1">IF($A108&gt;FS$1,0,$B108*(1-Parameters!$B$58)*(1-Parameters!$B$60^('PCF decay matrix'!FS$1-'PCF decay matrix'!$A108)))</f>
        <v>0.22932369911289199</v>
      </c>
      <c r="FT108" s="4">
        <f ca="1">IF($A108&gt;FT$1,0,$B108*(1-Parameters!$B$58)*(1-Parameters!$B$60^('PCF decay matrix'!FT$1-'PCF decay matrix'!$A108)))</f>
        <v>0.23028777294634742</v>
      </c>
      <c r="FU108" s="4">
        <f ca="1">IF($A108&gt;FU$1,0,$B108*(1-Parameters!$B$58)*(1-Parameters!$B$60^('PCF decay matrix'!FU$1-'PCF decay matrix'!$A108)))</f>
        <v>0.23122083967956397</v>
      </c>
      <c r="FV108" s="4">
        <f ca="1">IF($A108&gt;FV$1,0,$B108*(1-Parameters!$B$58)*(1-Parameters!$B$60^('PCF decay matrix'!FV$1-'PCF decay matrix'!$A108)))</f>
        <v>0.23212389658083363</v>
      </c>
      <c r="FW108" s="4">
        <f ca="1">IF($A108&gt;FW$1,0,$B108*(1-Parameters!$B$58)*(1-Parameters!$B$60^('PCF decay matrix'!FW$1-'PCF decay matrix'!$A108)))</f>
        <v>0.23299790884372876</v>
      </c>
      <c r="FX108" s="4">
        <f ca="1">IF($A108&gt;FX$1,0,$B108*(1-Parameters!$B$58)*(1-Parameters!$B$60^('PCF decay matrix'!FX$1-'PCF decay matrix'!$A108)))</f>
        <v>0.23384381061870774</v>
      </c>
      <c r="FY108" s="4">
        <f ca="1">IF($A108&gt;FY$1,0,$B108*(1-Parameters!$B$58)*(1-Parameters!$B$60^('PCF decay matrix'!FY$1-'PCF decay matrix'!$A108)))</f>
        <v>0.2346625060115417</v>
      </c>
      <c r="FZ108" s="4">
        <f ca="1">IF($A108&gt;FZ$1,0,$B108*(1-Parameters!$B$58)*(1-Parameters!$B$60^('PCF decay matrix'!FZ$1-'PCF decay matrix'!$A108)))</f>
        <v>0.23545487004962901</v>
      </c>
      <c r="GA108" s="4">
        <f ca="1">IF($A108&gt;GA$1,0,$B108*(1-Parameters!$B$58)*(1-Parameters!$B$60^('PCF decay matrix'!GA$1-'PCF decay matrix'!$A108)))</f>
        <v>0.23622174961723069</v>
      </c>
      <c r="GB108" s="4">
        <f ca="1">IF($A108&gt;GB$1,0,$B108*(1-Parameters!$B$58)*(1-Parameters!$B$60^('PCF decay matrix'!GB$1-'PCF decay matrix'!$A108)))</f>
        <v>0.23696396436062639</v>
      </c>
      <c r="GC108" s="4">
        <f ca="1">IF($A108&gt;GC$1,0,$B108*(1-Parameters!$B$58)*(1-Parameters!$B$60^('PCF decay matrix'!GC$1-'PCF decay matrix'!$A108)))</f>
        <v>0.23768230756415804</v>
      </c>
      <c r="GD108" s="4">
        <f ca="1">IF($A108&gt;GD$1,0,$B108*(1-Parameters!$B$58)*(1-Parameters!$B$60^('PCF decay matrix'!GD$1-'PCF decay matrix'!$A108)))</f>
        <v>0.23837754699809766</v>
      </c>
      <c r="GE108" s="4">
        <f ca="1">IF($A108&gt;GE$1,0,$B108*(1-Parameters!$B$58)*(1-Parameters!$B$60^('PCF decay matrix'!GE$1-'PCF decay matrix'!$A108)))</f>
        <v>0.23905042573924587</v>
      </c>
      <c r="GF108" s="4">
        <f ca="1">IF($A108&gt;GF$1,0,$B108*(1-Parameters!$B$58)*(1-Parameters!$B$60^('PCF decay matrix'!GF$1-'PCF decay matrix'!$A108)))</f>
        <v>0.23970166296513723</v>
      </c>
      <c r="GG108" s="4">
        <f ca="1">IF($A108&gt;GG$1,0,$B108*(1-Parameters!$B$58)*(1-Parameters!$B$60^('PCF decay matrix'!GG$1-'PCF decay matrix'!$A108)))</f>
        <v>0.24033195472270275</v>
      </c>
      <c r="GH108" s="4">
        <f ca="1">IF($A108&gt;GH$1,0,$B108*(1-Parameters!$B$58)*(1-Parameters!$B$60^('PCF decay matrix'!GH$1-'PCF decay matrix'!$A108)))</f>
        <v>0.24094197467220915</v>
      </c>
      <c r="GI108" s="4">
        <f ca="1">IF($A108&gt;GI$1,0,$B108*(1-Parameters!$B$58)*(1-Parameters!$B$60^('PCF decay matrix'!GI$1-'PCF decay matrix'!$A108)))</f>
        <v>0.24153237480727224</v>
      </c>
      <c r="GJ108" s="4">
        <f ca="1">IF($A108&gt;GJ$1,0,$B108*(1-Parameters!$B$58)*(1-Parameters!$B$60^('PCF decay matrix'!GJ$1-'PCF decay matrix'!$A108)))</f>
        <v>0.24210378615171199</v>
      </c>
      <c r="GK108" s="4">
        <f ca="1">IF($A108&gt;GK$1,0,$B108*(1-Parameters!$B$58)*(1-Parameters!$B$60^('PCF decay matrix'!GK$1-'PCF decay matrix'!$A108)))</f>
        <v>0.24265681943399528</v>
      </c>
    </row>
    <row r="109" spans="1:193" s="4" customFormat="1" x14ac:dyDescent="0.25">
      <c r="A109" s="4">
        <v>2117</v>
      </c>
      <c r="B109" s="20">
        <f ca="1">'PCF model'!D109</f>
        <v>0.4023406415698354</v>
      </c>
      <c r="C109" s="4">
        <f>IF($A109&gt;C$1,0,$B109*(1-Parameters!$B$58)*(1-Parameters!$B$60^('PCF decay matrix'!C$1-'PCF decay matrix'!$A109)))</f>
        <v>0</v>
      </c>
      <c r="D109" s="4">
        <f>IF($A109&gt;D$1,0,$B109*(1-Parameters!$B$58)*(1-Parameters!$B$60^('PCF decay matrix'!D$1-'PCF decay matrix'!$A109)))</f>
        <v>0</v>
      </c>
      <c r="E109" s="4">
        <f>IF($A109&gt;E$1,0,$B109*(1-Parameters!$B$58)*(1-Parameters!$B$60^('PCF decay matrix'!E$1-'PCF decay matrix'!$A109)))</f>
        <v>0</v>
      </c>
      <c r="F109" s="4">
        <f>IF($A109&gt;F$1,0,$B109*(1-Parameters!$B$58)*(1-Parameters!$B$60^('PCF decay matrix'!F$1-'PCF decay matrix'!$A109)))</f>
        <v>0</v>
      </c>
      <c r="G109" s="4">
        <f>IF($A109&gt;G$1,0,$B109*(1-Parameters!$B$58)*(1-Parameters!$B$60^('PCF decay matrix'!G$1-'PCF decay matrix'!$A109)))</f>
        <v>0</v>
      </c>
      <c r="H109" s="4">
        <f>IF($A109&gt;H$1,0,$B109*(1-Parameters!$B$58)*(1-Parameters!$B$60^('PCF decay matrix'!H$1-'PCF decay matrix'!$A109)))</f>
        <v>0</v>
      </c>
      <c r="I109" s="4">
        <f>IF($A109&gt;I$1,0,$B109*(1-Parameters!$B$58)*(1-Parameters!$B$60^('PCF decay matrix'!I$1-'PCF decay matrix'!$A109)))</f>
        <v>0</v>
      </c>
      <c r="J109" s="4">
        <f>IF($A109&gt;J$1,0,$B109*(1-Parameters!$B$58)*(1-Parameters!$B$60^('PCF decay matrix'!J$1-'PCF decay matrix'!$A109)))</f>
        <v>0</v>
      </c>
      <c r="K109" s="4">
        <f>IF($A109&gt;K$1,0,$B109*(1-Parameters!$B$58)*(1-Parameters!$B$60^('PCF decay matrix'!K$1-'PCF decay matrix'!$A109)))</f>
        <v>0</v>
      </c>
      <c r="L109" s="4">
        <f>IF($A109&gt;L$1,0,$B109*(1-Parameters!$B$58)*(1-Parameters!$B$60^('PCF decay matrix'!L$1-'PCF decay matrix'!$A109)))</f>
        <v>0</v>
      </c>
      <c r="M109" s="4">
        <f>IF($A109&gt;M$1,0,$B109*(1-Parameters!$B$58)*(1-Parameters!$B$60^('PCF decay matrix'!M$1-'PCF decay matrix'!$A109)))</f>
        <v>0</v>
      </c>
      <c r="N109" s="4">
        <f>IF($A109&gt;N$1,0,$B109*(1-Parameters!$B$58)*(1-Parameters!$B$60^('PCF decay matrix'!N$1-'PCF decay matrix'!$A109)))</f>
        <v>0</v>
      </c>
      <c r="O109" s="4">
        <f>IF($A109&gt;O$1,0,$B109*(1-Parameters!$B$58)*(1-Parameters!$B$60^('PCF decay matrix'!O$1-'PCF decay matrix'!$A109)))</f>
        <v>0</v>
      </c>
      <c r="P109" s="4">
        <f>IF($A109&gt;P$1,0,$B109*(1-Parameters!$B$58)*(1-Parameters!$B$60^('PCF decay matrix'!P$1-'PCF decay matrix'!$A109)))</f>
        <v>0</v>
      </c>
      <c r="Q109" s="4">
        <f>IF($A109&gt;Q$1,0,$B109*(1-Parameters!$B$58)*(1-Parameters!$B$60^('PCF decay matrix'!Q$1-'PCF decay matrix'!$A109)))</f>
        <v>0</v>
      </c>
      <c r="R109" s="4">
        <f>IF($A109&gt;R$1,0,$B109*(1-Parameters!$B$58)*(1-Parameters!$B$60^('PCF decay matrix'!R$1-'PCF decay matrix'!$A109)))</f>
        <v>0</v>
      </c>
      <c r="S109" s="4">
        <f>IF($A109&gt;S$1,0,$B109*(1-Parameters!$B$58)*(1-Parameters!$B$60^('PCF decay matrix'!S$1-'PCF decay matrix'!$A109)))</f>
        <v>0</v>
      </c>
      <c r="T109" s="4">
        <f>IF($A109&gt;T$1,0,$B109*(1-Parameters!$B$58)*(1-Parameters!$B$60^('PCF decay matrix'!T$1-'PCF decay matrix'!$A109)))</f>
        <v>0</v>
      </c>
      <c r="U109" s="4">
        <f>IF($A109&gt;U$1,0,$B109*(1-Parameters!$B$58)*(1-Parameters!$B$60^('PCF decay matrix'!U$1-'PCF decay matrix'!$A109)))</f>
        <v>0</v>
      </c>
      <c r="V109" s="4">
        <f>IF($A109&gt;V$1,0,$B109*(1-Parameters!$B$58)*(1-Parameters!$B$60^('PCF decay matrix'!V$1-'PCF decay matrix'!$A109)))</f>
        <v>0</v>
      </c>
      <c r="W109" s="4">
        <f>IF($A109&gt;W$1,0,$B109*(1-Parameters!$B$58)*(1-Parameters!$B$60^('PCF decay matrix'!W$1-'PCF decay matrix'!$A109)))</f>
        <v>0</v>
      </c>
      <c r="X109" s="4">
        <f>IF($A109&gt;X$1,0,$B109*(1-Parameters!$B$58)*(1-Parameters!$B$60^('PCF decay matrix'!X$1-'PCF decay matrix'!$A109)))</f>
        <v>0</v>
      </c>
      <c r="Y109" s="4">
        <f>IF($A109&gt;Y$1,0,$B109*(1-Parameters!$B$58)*(1-Parameters!$B$60^('PCF decay matrix'!Y$1-'PCF decay matrix'!$A109)))</f>
        <v>0</v>
      </c>
      <c r="Z109" s="4">
        <f>IF($A109&gt;Z$1,0,$B109*(1-Parameters!$B$58)*(1-Parameters!$B$60^('PCF decay matrix'!Z$1-'PCF decay matrix'!$A109)))</f>
        <v>0</v>
      </c>
      <c r="AA109" s="4">
        <f>IF($A109&gt;AA$1,0,$B109*(1-Parameters!$B$58)*(1-Parameters!$B$60^('PCF decay matrix'!AA$1-'PCF decay matrix'!$A109)))</f>
        <v>0</v>
      </c>
      <c r="AB109" s="4">
        <f>IF($A109&gt;AB$1,0,$B109*(1-Parameters!$B$58)*(1-Parameters!$B$60^('PCF decay matrix'!AB$1-'PCF decay matrix'!$A109)))</f>
        <v>0</v>
      </c>
      <c r="AC109" s="4">
        <f>IF($A109&gt;AC$1,0,$B109*(1-Parameters!$B$58)*(1-Parameters!$B$60^('PCF decay matrix'!AC$1-'PCF decay matrix'!$A109)))</f>
        <v>0</v>
      </c>
      <c r="AD109" s="4">
        <f>IF($A109&gt;AD$1,0,$B109*(1-Parameters!$B$58)*(1-Parameters!$B$60^('PCF decay matrix'!AD$1-'PCF decay matrix'!$A109)))</f>
        <v>0</v>
      </c>
      <c r="AE109" s="4">
        <f>IF($A109&gt;AE$1,0,$B109*(1-Parameters!$B$58)*(1-Parameters!$B$60^('PCF decay matrix'!AE$1-'PCF decay matrix'!$A109)))</f>
        <v>0</v>
      </c>
      <c r="AF109" s="4">
        <f>IF($A109&gt;AF$1,0,$B109*(1-Parameters!$B$58)*(1-Parameters!$B$60^('PCF decay matrix'!AF$1-'PCF decay matrix'!$A109)))</f>
        <v>0</v>
      </c>
      <c r="AG109" s="4">
        <f>IF($A109&gt;AG$1,0,$B109*(1-Parameters!$B$58)*(1-Parameters!$B$60^('PCF decay matrix'!AG$1-'PCF decay matrix'!$A109)))</f>
        <v>0</v>
      </c>
      <c r="AH109" s="4">
        <f>IF($A109&gt;AH$1,0,$B109*(1-Parameters!$B$58)*(1-Parameters!$B$60^('PCF decay matrix'!AH$1-'PCF decay matrix'!$A109)))</f>
        <v>0</v>
      </c>
      <c r="AI109" s="4">
        <f>IF($A109&gt;AI$1,0,$B109*(1-Parameters!$B$58)*(1-Parameters!$B$60^('PCF decay matrix'!AI$1-'PCF decay matrix'!$A109)))</f>
        <v>0</v>
      </c>
      <c r="AJ109" s="4">
        <f>IF($A109&gt;AJ$1,0,$B109*(1-Parameters!$B$58)*(1-Parameters!$B$60^('PCF decay matrix'!AJ$1-'PCF decay matrix'!$A109)))</f>
        <v>0</v>
      </c>
      <c r="AK109" s="4">
        <f>IF($A109&gt;AK$1,0,$B109*(1-Parameters!$B$58)*(1-Parameters!$B$60^('PCF decay matrix'!AK$1-'PCF decay matrix'!$A109)))</f>
        <v>0</v>
      </c>
      <c r="AL109" s="4">
        <f>IF($A109&gt;AL$1,0,$B109*(1-Parameters!$B$58)*(1-Parameters!$B$60^('PCF decay matrix'!AL$1-'PCF decay matrix'!$A109)))</f>
        <v>0</v>
      </c>
      <c r="AM109" s="4">
        <f>IF($A109&gt;AM$1,0,$B109*(1-Parameters!$B$58)*(1-Parameters!$B$60^('PCF decay matrix'!AM$1-'PCF decay matrix'!$A109)))</f>
        <v>0</v>
      </c>
      <c r="AN109" s="4">
        <f>IF($A109&gt;AN$1,0,$B109*(1-Parameters!$B$58)*(1-Parameters!$B$60^('PCF decay matrix'!AN$1-'PCF decay matrix'!$A109)))</f>
        <v>0</v>
      </c>
      <c r="AO109" s="4">
        <f>IF($A109&gt;AO$1,0,$B109*(1-Parameters!$B$58)*(1-Parameters!$B$60^('PCF decay matrix'!AO$1-'PCF decay matrix'!$A109)))</f>
        <v>0</v>
      </c>
      <c r="AP109" s="4">
        <f>IF($A109&gt;AP$1,0,$B109*(1-Parameters!$B$58)*(1-Parameters!$B$60^('PCF decay matrix'!AP$1-'PCF decay matrix'!$A109)))</f>
        <v>0</v>
      </c>
      <c r="AQ109" s="4">
        <f>IF($A109&gt;AQ$1,0,$B109*(1-Parameters!$B$58)*(1-Parameters!$B$60^('PCF decay matrix'!AQ$1-'PCF decay matrix'!$A109)))</f>
        <v>0</v>
      </c>
      <c r="AR109" s="4">
        <f>IF($A109&gt;AR$1,0,$B109*(1-Parameters!$B$58)*(1-Parameters!$B$60^('PCF decay matrix'!AR$1-'PCF decay matrix'!$A109)))</f>
        <v>0</v>
      </c>
      <c r="AS109" s="4">
        <f>IF($A109&gt;AS$1,0,$B109*(1-Parameters!$B$58)*(1-Parameters!$B$60^('PCF decay matrix'!AS$1-'PCF decay matrix'!$A109)))</f>
        <v>0</v>
      </c>
      <c r="AT109" s="4">
        <f>IF($A109&gt;AT$1,0,$B109*(1-Parameters!$B$58)*(1-Parameters!$B$60^('PCF decay matrix'!AT$1-'PCF decay matrix'!$A109)))</f>
        <v>0</v>
      </c>
      <c r="AU109" s="4">
        <f>IF($A109&gt;AU$1,0,$B109*(1-Parameters!$B$58)*(1-Parameters!$B$60^('PCF decay matrix'!AU$1-'PCF decay matrix'!$A109)))</f>
        <v>0</v>
      </c>
      <c r="AV109" s="4">
        <f>IF($A109&gt;AV$1,0,$B109*(1-Parameters!$B$58)*(1-Parameters!$B$60^('PCF decay matrix'!AV$1-'PCF decay matrix'!$A109)))</f>
        <v>0</v>
      </c>
      <c r="AW109" s="4">
        <f>IF($A109&gt;AW$1,0,$B109*(1-Parameters!$B$58)*(1-Parameters!$B$60^('PCF decay matrix'!AW$1-'PCF decay matrix'!$A109)))</f>
        <v>0</v>
      </c>
      <c r="AX109" s="4">
        <f>IF($A109&gt;AX$1,0,$B109*(1-Parameters!$B$58)*(1-Parameters!$B$60^('PCF decay matrix'!AX$1-'PCF decay matrix'!$A109)))</f>
        <v>0</v>
      </c>
      <c r="AY109" s="4">
        <f>IF($A109&gt;AY$1,0,$B109*(1-Parameters!$B$58)*(1-Parameters!$B$60^('PCF decay matrix'!AY$1-'PCF decay matrix'!$A109)))</f>
        <v>0</v>
      </c>
      <c r="AZ109" s="4">
        <f>IF($A109&gt;AZ$1,0,$B109*(1-Parameters!$B$58)*(1-Parameters!$B$60^('PCF decay matrix'!AZ$1-'PCF decay matrix'!$A109)))</f>
        <v>0</v>
      </c>
      <c r="BA109" s="4">
        <f>IF($A109&gt;BA$1,0,$B109*(1-Parameters!$B$58)*(1-Parameters!$B$60^('PCF decay matrix'!BA$1-'PCF decay matrix'!$A109)))</f>
        <v>0</v>
      </c>
      <c r="BB109" s="4">
        <f>IF($A109&gt;BB$1,0,$B109*(1-Parameters!$B$58)*(1-Parameters!$B$60^('PCF decay matrix'!BB$1-'PCF decay matrix'!$A109)))</f>
        <v>0</v>
      </c>
      <c r="BC109" s="4">
        <f>IF($A109&gt;BC$1,0,$B109*(1-Parameters!$B$58)*(1-Parameters!$B$60^('PCF decay matrix'!BC$1-'PCF decay matrix'!$A109)))</f>
        <v>0</v>
      </c>
      <c r="BD109" s="4">
        <f>IF($A109&gt;BD$1,0,$B109*(1-Parameters!$B$58)*(1-Parameters!$B$60^('PCF decay matrix'!BD$1-'PCF decay matrix'!$A109)))</f>
        <v>0</v>
      </c>
      <c r="BE109" s="4">
        <f>IF($A109&gt;BE$1,0,$B109*(1-Parameters!$B$58)*(1-Parameters!$B$60^('PCF decay matrix'!BE$1-'PCF decay matrix'!$A109)))</f>
        <v>0</v>
      </c>
      <c r="BF109" s="4">
        <f>IF($A109&gt;BF$1,0,$B109*(1-Parameters!$B$58)*(1-Parameters!$B$60^('PCF decay matrix'!BF$1-'PCF decay matrix'!$A109)))</f>
        <v>0</v>
      </c>
      <c r="BG109" s="4">
        <f>IF($A109&gt;BG$1,0,$B109*(1-Parameters!$B$58)*(1-Parameters!$B$60^('PCF decay matrix'!BG$1-'PCF decay matrix'!$A109)))</f>
        <v>0</v>
      </c>
      <c r="BH109" s="4">
        <f>IF($A109&gt;BH$1,0,$B109*(1-Parameters!$B$58)*(1-Parameters!$B$60^('PCF decay matrix'!BH$1-'PCF decay matrix'!$A109)))</f>
        <v>0</v>
      </c>
      <c r="BI109" s="4">
        <f>IF($A109&gt;BI$1,0,$B109*(1-Parameters!$B$58)*(1-Parameters!$B$60^('PCF decay matrix'!BI$1-'PCF decay matrix'!$A109)))</f>
        <v>0</v>
      </c>
      <c r="BJ109" s="4">
        <f>IF($A109&gt;BJ$1,0,$B109*(1-Parameters!$B$58)*(1-Parameters!$B$60^('PCF decay matrix'!BJ$1-'PCF decay matrix'!$A109)))</f>
        <v>0</v>
      </c>
      <c r="BK109" s="4">
        <f>IF($A109&gt;BK$1,0,$B109*(1-Parameters!$B$58)*(1-Parameters!$B$60^('PCF decay matrix'!BK$1-'PCF decay matrix'!$A109)))</f>
        <v>0</v>
      </c>
      <c r="BL109" s="4">
        <f>IF($A109&gt;BL$1,0,$B109*(1-Parameters!$B$58)*(1-Parameters!$B$60^('PCF decay matrix'!BL$1-'PCF decay matrix'!$A109)))</f>
        <v>0</v>
      </c>
      <c r="BM109" s="4">
        <f>IF($A109&gt;BM$1,0,$B109*(1-Parameters!$B$58)*(1-Parameters!$B$60^('PCF decay matrix'!BM$1-'PCF decay matrix'!$A109)))</f>
        <v>0</v>
      </c>
      <c r="BN109" s="4">
        <f>IF($A109&gt;BN$1,0,$B109*(1-Parameters!$B$58)*(1-Parameters!$B$60^('PCF decay matrix'!BN$1-'PCF decay matrix'!$A109)))</f>
        <v>0</v>
      </c>
      <c r="BO109" s="4">
        <f>IF($A109&gt;BO$1,0,$B109*(1-Parameters!$B$58)*(1-Parameters!$B$60^('PCF decay matrix'!BO$1-'PCF decay matrix'!$A109)))</f>
        <v>0</v>
      </c>
      <c r="BP109" s="4">
        <f>IF($A109&gt;BP$1,0,$B109*(1-Parameters!$B$58)*(1-Parameters!$B$60^('PCF decay matrix'!BP$1-'PCF decay matrix'!$A109)))</f>
        <v>0</v>
      </c>
      <c r="BQ109" s="4">
        <f>IF($A109&gt;BQ$1,0,$B109*(1-Parameters!$B$58)*(1-Parameters!$B$60^('PCF decay matrix'!BQ$1-'PCF decay matrix'!$A109)))</f>
        <v>0</v>
      </c>
      <c r="BR109" s="4">
        <f>IF($A109&gt;BR$1,0,$B109*(1-Parameters!$B$58)*(1-Parameters!$B$60^('PCF decay matrix'!BR$1-'PCF decay matrix'!$A109)))</f>
        <v>0</v>
      </c>
      <c r="BS109" s="4">
        <f>IF($A109&gt;BS$1,0,$B109*(1-Parameters!$B$58)*(1-Parameters!$B$60^('PCF decay matrix'!BS$1-'PCF decay matrix'!$A109)))</f>
        <v>0</v>
      </c>
      <c r="BT109" s="4">
        <f>IF($A109&gt;BT$1,0,$B109*(1-Parameters!$B$58)*(1-Parameters!$B$60^('PCF decay matrix'!BT$1-'PCF decay matrix'!$A109)))</f>
        <v>0</v>
      </c>
      <c r="BU109" s="4">
        <f>IF($A109&gt;BU$1,0,$B109*(1-Parameters!$B$58)*(1-Parameters!$B$60^('PCF decay matrix'!BU$1-'PCF decay matrix'!$A109)))</f>
        <v>0</v>
      </c>
      <c r="BV109" s="4">
        <f>IF($A109&gt;BV$1,0,$B109*(1-Parameters!$B$58)*(1-Parameters!$B$60^('PCF decay matrix'!BV$1-'PCF decay matrix'!$A109)))</f>
        <v>0</v>
      </c>
      <c r="BW109" s="4">
        <f>IF($A109&gt;BW$1,0,$B109*(1-Parameters!$B$58)*(1-Parameters!$B$60^('PCF decay matrix'!BW$1-'PCF decay matrix'!$A109)))</f>
        <v>0</v>
      </c>
      <c r="BX109" s="4">
        <f>IF($A109&gt;BX$1,0,$B109*(1-Parameters!$B$58)*(1-Parameters!$B$60^('PCF decay matrix'!BX$1-'PCF decay matrix'!$A109)))</f>
        <v>0</v>
      </c>
      <c r="BY109" s="4">
        <f>IF($A109&gt;BY$1,0,$B109*(1-Parameters!$B$58)*(1-Parameters!$B$60^('PCF decay matrix'!BY$1-'PCF decay matrix'!$A109)))</f>
        <v>0</v>
      </c>
      <c r="BZ109" s="4">
        <f>IF($A109&gt;BZ$1,0,$B109*(1-Parameters!$B$58)*(1-Parameters!$B$60^('PCF decay matrix'!BZ$1-'PCF decay matrix'!$A109)))</f>
        <v>0</v>
      </c>
      <c r="CA109" s="4">
        <f>IF($A109&gt;CA$1,0,$B109*(1-Parameters!$B$58)*(1-Parameters!$B$60^('PCF decay matrix'!CA$1-'PCF decay matrix'!$A109)))</f>
        <v>0</v>
      </c>
      <c r="CB109" s="4">
        <f>IF($A109&gt;CB$1,0,$B109*(1-Parameters!$B$58)*(1-Parameters!$B$60^('PCF decay matrix'!CB$1-'PCF decay matrix'!$A109)))</f>
        <v>0</v>
      </c>
      <c r="CC109" s="4">
        <f>IF($A109&gt;CC$1,0,$B109*(1-Parameters!$B$58)*(1-Parameters!$B$60^('PCF decay matrix'!CC$1-'PCF decay matrix'!$A109)))</f>
        <v>0</v>
      </c>
      <c r="CD109" s="4">
        <f>IF($A109&gt;CD$1,0,$B109*(1-Parameters!$B$58)*(1-Parameters!$B$60^('PCF decay matrix'!CD$1-'PCF decay matrix'!$A109)))</f>
        <v>0</v>
      </c>
      <c r="CE109" s="4">
        <f>IF($A109&gt;CE$1,0,$B109*(1-Parameters!$B$58)*(1-Parameters!$B$60^('PCF decay matrix'!CE$1-'PCF decay matrix'!$A109)))</f>
        <v>0</v>
      </c>
      <c r="CF109" s="4">
        <f>IF($A109&gt;CF$1,0,$B109*(1-Parameters!$B$58)*(1-Parameters!$B$60^('PCF decay matrix'!CF$1-'PCF decay matrix'!$A109)))</f>
        <v>0</v>
      </c>
      <c r="CG109" s="4">
        <f>IF($A109&gt;CG$1,0,$B109*(1-Parameters!$B$58)*(1-Parameters!$B$60^('PCF decay matrix'!CG$1-'PCF decay matrix'!$A109)))</f>
        <v>0</v>
      </c>
      <c r="CH109" s="4">
        <f>IF($A109&gt;CH$1,0,$B109*(1-Parameters!$B$58)*(1-Parameters!$B$60^('PCF decay matrix'!CH$1-'PCF decay matrix'!$A109)))</f>
        <v>0</v>
      </c>
      <c r="CI109" s="4">
        <f>IF($A109&gt;CI$1,0,$B109*(1-Parameters!$B$58)*(1-Parameters!$B$60^('PCF decay matrix'!CI$1-'PCF decay matrix'!$A109)))</f>
        <v>0</v>
      </c>
      <c r="CJ109" s="4">
        <f>IF($A109&gt;CJ$1,0,$B109*(1-Parameters!$B$58)*(1-Parameters!$B$60^('PCF decay matrix'!CJ$1-'PCF decay matrix'!$A109)))</f>
        <v>0</v>
      </c>
      <c r="CK109" s="4">
        <f>IF($A109&gt;CK$1,0,$B109*(1-Parameters!$B$58)*(1-Parameters!$B$60^('PCF decay matrix'!CK$1-'PCF decay matrix'!$A109)))</f>
        <v>0</v>
      </c>
      <c r="CL109" s="4">
        <f>IF($A109&gt;CL$1,0,$B109*(1-Parameters!$B$58)*(1-Parameters!$B$60^('PCF decay matrix'!CL$1-'PCF decay matrix'!$A109)))</f>
        <v>0</v>
      </c>
      <c r="CM109" s="4">
        <f>IF($A109&gt;CM$1,0,$B109*(1-Parameters!$B$58)*(1-Parameters!$B$60^('PCF decay matrix'!CM$1-'PCF decay matrix'!$A109)))</f>
        <v>0</v>
      </c>
      <c r="CN109" s="4">
        <f>IF($A109&gt;CN$1,0,$B109*(1-Parameters!$B$58)*(1-Parameters!$B$60^('PCF decay matrix'!CN$1-'PCF decay matrix'!$A109)))</f>
        <v>0</v>
      </c>
      <c r="CO109" s="4">
        <f>IF($A109&gt;CO$1,0,$B109*(1-Parameters!$B$58)*(1-Parameters!$B$60^('PCF decay matrix'!CO$1-'PCF decay matrix'!$A109)))</f>
        <v>0</v>
      </c>
      <c r="CP109" s="4">
        <f>IF($A109&gt;CP$1,0,$B109*(1-Parameters!$B$58)*(1-Parameters!$B$60^('PCF decay matrix'!CP$1-'PCF decay matrix'!$A109)))</f>
        <v>0</v>
      </c>
      <c r="CQ109" s="4">
        <f>IF($A109&gt;CQ$1,0,$B109*(1-Parameters!$B$58)*(1-Parameters!$B$60^('PCF decay matrix'!CQ$1-'PCF decay matrix'!$A109)))</f>
        <v>0</v>
      </c>
      <c r="CR109" s="4">
        <f>IF($A109&gt;CR$1,0,$B109*(1-Parameters!$B$58)*(1-Parameters!$B$60^('PCF decay matrix'!CR$1-'PCF decay matrix'!$A109)))</f>
        <v>0</v>
      </c>
      <c r="CS109" s="4">
        <f>IF($A109&gt;CS$1,0,$B109*(1-Parameters!$B$58)*(1-Parameters!$B$60^('PCF decay matrix'!CS$1-'PCF decay matrix'!$A109)))</f>
        <v>0</v>
      </c>
      <c r="CT109" s="4">
        <f>IF($A109&gt;CT$1,0,$B109*(1-Parameters!$B$58)*(1-Parameters!$B$60^('PCF decay matrix'!CT$1-'PCF decay matrix'!$A109)))</f>
        <v>0</v>
      </c>
      <c r="CU109" s="4">
        <f>IF($A109&gt;CU$1,0,$B109*(1-Parameters!$B$58)*(1-Parameters!$B$60^('PCF decay matrix'!CU$1-'PCF decay matrix'!$A109)))</f>
        <v>0</v>
      </c>
      <c r="CV109" s="4">
        <f>IF($A109&gt;CV$1,0,$B109*(1-Parameters!$B$58)*(1-Parameters!$B$60^('PCF decay matrix'!CV$1-'PCF decay matrix'!$A109)))</f>
        <v>0</v>
      </c>
      <c r="CW109" s="4">
        <f>IF($A109&gt;CW$1,0,$B109*(1-Parameters!$B$58)*(1-Parameters!$B$60^('PCF decay matrix'!CW$1-'PCF decay matrix'!$A109)))</f>
        <v>0</v>
      </c>
      <c r="CX109" s="4">
        <f>IF($A109&gt;CX$1,0,$B109*(1-Parameters!$B$58)*(1-Parameters!$B$60^('PCF decay matrix'!CX$1-'PCF decay matrix'!$A109)))</f>
        <v>0</v>
      </c>
      <c r="CY109" s="4">
        <f>IF($A109&gt;CY$1,0,$B109*(1-Parameters!$B$58)*(1-Parameters!$B$60^('PCF decay matrix'!CY$1-'PCF decay matrix'!$A109)))</f>
        <v>0</v>
      </c>
      <c r="CZ109" s="4">
        <f>IF($A109&gt;CZ$1,0,$B109*(1-Parameters!$B$58)*(1-Parameters!$B$60^('PCF decay matrix'!CZ$1-'PCF decay matrix'!$A109)))</f>
        <v>0</v>
      </c>
      <c r="DA109" s="4">
        <f>IF($A109&gt;DA$1,0,$B109*(1-Parameters!$B$58)*(1-Parameters!$B$60^('PCF decay matrix'!DA$1-'PCF decay matrix'!$A109)))</f>
        <v>0</v>
      </c>
      <c r="DB109" s="4">
        <f>IF($A109&gt;DB$1,0,$B109*(1-Parameters!$B$58)*(1-Parameters!$B$60^('PCF decay matrix'!DB$1-'PCF decay matrix'!$A109)))</f>
        <v>0</v>
      </c>
      <c r="DC109" s="4">
        <f>IF($A109&gt;DC$1,0,$B109*(1-Parameters!$B$58)*(1-Parameters!$B$60^('PCF decay matrix'!DC$1-'PCF decay matrix'!$A109)))</f>
        <v>0</v>
      </c>
      <c r="DD109" s="4">
        <f>IF($A109&gt;DD$1,0,$B109*(1-Parameters!$B$58)*(1-Parameters!$B$60^('PCF decay matrix'!DD$1-'PCF decay matrix'!$A109)))</f>
        <v>0</v>
      </c>
      <c r="DE109" s="4">
        <f>IF($A109&gt;DE$1,0,$B109*(1-Parameters!$B$58)*(1-Parameters!$B$60^('PCF decay matrix'!DE$1-'PCF decay matrix'!$A109)))</f>
        <v>0</v>
      </c>
      <c r="DF109" s="4">
        <f ca="1">IF($A109&gt;DF$1,0,$B109*(1-Parameters!$B$58)*(1-Parameters!$B$60^('PCF decay matrix'!DF$1-'PCF decay matrix'!$A109)))</f>
        <v>0</v>
      </c>
      <c r="DG109" s="4">
        <f ca="1">IF($A109&gt;DG$1,0,$B109*(1-Parameters!$B$58)*(1-Parameters!$B$60^('PCF decay matrix'!DG$1-'PCF decay matrix'!$A109)))</f>
        <v>8.1614646080409373E-3</v>
      </c>
      <c r="DH109" s="4">
        <f ca="1">IF($A109&gt;DH$1,0,$B109*(1-Parameters!$B$58)*(1-Parameters!$B$60^('PCF decay matrix'!DH$1-'PCF decay matrix'!$A109)))</f>
        <v>1.6060435470877227E-2</v>
      </c>
      <c r="DI109" s="4">
        <f ca="1">IF($A109&gt;DI$1,0,$B109*(1-Parameters!$B$58)*(1-Parameters!$B$60^('PCF decay matrix'!DI$1-'PCF decay matrix'!$A109)))</f>
        <v>2.370535506416499E-2</v>
      </c>
      <c r="DJ109" s="4">
        <f ca="1">IF($A109&gt;DJ$1,0,$B109*(1-Parameters!$B$58)*(1-Parameters!$B$60^('PCF decay matrix'!DJ$1-'PCF decay matrix'!$A109)))</f>
        <v>3.1104394331775243E-2</v>
      </c>
      <c r="DK109" s="4">
        <f ca="1">IF($A109&gt;DK$1,0,$B109*(1-Parameters!$B$58)*(1-Parameters!$B$60^('PCF decay matrix'!DK$1-'PCF decay matrix'!$A109)))</f>
        <v>3.8265461418956308E-2</v>
      </c>
      <c r="DL109" s="4">
        <f ca="1">IF($A109&gt;DL$1,0,$B109*(1-Parameters!$B$58)*(1-Parameters!$B$60^('PCF decay matrix'!DL$1-'PCF decay matrix'!$A109)))</f>
        <v>4.5196210124615062E-2</v>
      </c>
      <c r="DM109" s="4">
        <f ca="1">IF($A109&gt;DM$1,0,$B109*(1-Parameters!$B$58)*(1-Parameters!$B$60^('PCF decay matrix'!DM$1-'PCF decay matrix'!$A109)))</f>
        <v>5.190404808175101E-2</v>
      </c>
      <c r="DN109" s="4">
        <f ca="1">IF($A109&gt;DN$1,0,$B109*(1-Parameters!$B$58)*(1-Parameters!$B$60^('PCF decay matrix'!DN$1-'PCF decay matrix'!$A109)))</f>
        <v>5.8396144674786737E-2</v>
      </c>
      <c r="DO109" s="4">
        <f ca="1">IF($A109&gt;DO$1,0,$B109*(1-Parameters!$B$58)*(1-Parameters!$B$60^('PCF decay matrix'!DO$1-'PCF decay matrix'!$A109)))</f>
        <v>6.4679438702256328E-2</v>
      </c>
      <c r="DP109" s="4">
        <f ca="1">IF($A109&gt;DP$1,0,$B109*(1-Parameters!$B$58)*(1-Parameters!$B$60^('PCF decay matrix'!DP$1-'PCF decay matrix'!$A109)))</f>
        <v>7.0760645793042101E-2</v>
      </c>
      <c r="DQ109" s="4">
        <f ca="1">IF($A109&gt;DQ$1,0,$B109*(1-Parameters!$B$58)*(1-Parameters!$B$60^('PCF decay matrix'!DQ$1-'PCF decay matrix'!$A109)))</f>
        <v>7.6646265584086007E-2</v>
      </c>
      <c r="DR109" s="4">
        <f ca="1">IF($A109&gt;DR$1,0,$B109*(1-Parameters!$B$58)*(1-Parameters!$B$60^('PCF decay matrix'!DR$1-'PCF decay matrix'!$A109)))</f>
        <v>8.2342588667247432E-2</v>
      </c>
      <c r="DS109" s="4">
        <f ca="1">IF($A109&gt;DS$1,0,$B109*(1-Parameters!$B$58)*(1-Parameters!$B$60^('PCF decay matrix'!DS$1-'PCF decay matrix'!$A109)))</f>
        <v>8.7855703312731917E-2</v>
      </c>
      <c r="DT109" s="4">
        <f ca="1">IF($A109&gt;DT$1,0,$B109*(1-Parameters!$B$58)*(1-Parameters!$B$60^('PCF decay matrix'!DT$1-'PCF decay matrix'!$A109)))</f>
        <v>9.3191501976277361E-2</v>
      </c>
      <c r="DU109" s="4">
        <f ca="1">IF($A109&gt;DU$1,0,$B109*(1-Parameters!$B$58)*(1-Parameters!$B$60^('PCF decay matrix'!DU$1-'PCF decay matrix'!$A109)))</f>
        <v>9.8355687597052016E-2</v>
      </c>
      <c r="DV109" s="4">
        <f ca="1">IF($A109&gt;DV$1,0,$B109*(1-Parameters!$B$58)*(1-Parameters!$B$60^('PCF decay matrix'!DV$1-'PCF decay matrix'!$A109)))</f>
        <v>0.10335377969299613</v>
      </c>
      <c r="DW109" s="4">
        <f ca="1">IF($A109&gt;DW$1,0,$B109*(1-Parameters!$B$58)*(1-Parameters!$B$60^('PCF decay matrix'!DW$1-'PCF decay matrix'!$A109)))</f>
        <v>0.10819112026012156</v>
      </c>
      <c r="DX109" s="4">
        <f ca="1">IF($A109&gt;DX$1,0,$B109*(1-Parameters!$B$58)*(1-Parameters!$B$60^('PCF decay matrix'!DX$1-'PCF decay matrix'!$A109)))</f>
        <v>0.11287287948207472</v>
      </c>
      <c r="DY109" s="4">
        <f ca="1">IF($A109&gt;DY$1,0,$B109*(1-Parameters!$B$58)*(1-Parameters!$B$60^('PCF decay matrix'!DY$1-'PCF decay matrix'!$A109)))</f>
        <v>0.11740406125606516</v>
      </c>
      <c r="DZ109" s="4">
        <f ca="1">IF($A109&gt;DZ$1,0,$B109*(1-Parameters!$B$58)*(1-Parameters!$B$60^('PCF decay matrix'!DZ$1-'PCF decay matrix'!$A109)))</f>
        <v>0.1217895085410662</v>
      </c>
      <c r="EA109" s="4">
        <f ca="1">IF($A109&gt;EA$1,0,$B109*(1-Parameters!$B$58)*(1-Parameters!$B$60^('PCF decay matrix'!EA$1-'PCF decay matrix'!$A109)))</f>
        <v>0.12603390853400362</v>
      </c>
      <c r="EB109" s="4">
        <f ca="1">IF($A109&gt;EB$1,0,$B109*(1-Parameters!$B$58)*(1-Parameters!$B$60^('PCF decay matrix'!EB$1-'PCF decay matrix'!$A109)))</f>
        <v>0.1301417976794646</v>
      </c>
      <c r="EC109" s="4">
        <f ca="1">IF($A109&gt;EC$1,0,$B109*(1-Parameters!$B$58)*(1-Parameters!$B$60^('PCF decay matrix'!EC$1-'PCF decay matrix'!$A109)))</f>
        <v>0.13411756651828169</v>
      </c>
      <c r="ED109" s="4">
        <f ca="1">IF($A109&gt;ED$1,0,$B109*(1-Parameters!$B$58)*(1-Parameters!$B$60^('PCF decay matrix'!ED$1-'PCF decay matrix'!$A109)))</f>
        <v>0.13796546438017376</v>
      </c>
      <c r="EE109" s="4">
        <f ca="1">IF($A109&gt;EE$1,0,$B109*(1-Parameters!$B$58)*(1-Parameters!$B$60^('PCF decay matrix'!EE$1-'PCF decay matrix'!$A109)))</f>
        <v>0.14168960392545957</v>
      </c>
      <c r="EF109" s="4">
        <f ca="1">IF($A109&gt;EF$1,0,$B109*(1-Parameters!$B$58)*(1-Parameters!$B$60^('PCF decay matrix'!EF$1-'PCF decay matrix'!$A109)))</f>
        <v>0.14529396554069793</v>
      </c>
      <c r="EG109" s="4">
        <f ca="1">IF($A109&gt;EG$1,0,$B109*(1-Parameters!$B$58)*(1-Parameters!$B$60^('PCF decay matrix'!EG$1-'PCF decay matrix'!$A109)))</f>
        <v>0.14878240159295292</v>
      </c>
      <c r="EH109" s="4">
        <f ca="1">IF($A109&gt;EH$1,0,$B109*(1-Parameters!$B$58)*(1-Parameters!$B$60^('PCF decay matrix'!EH$1-'PCF decay matrix'!$A109)))</f>
        <v>0.15215864054723099</v>
      </c>
      <c r="EI109" s="4">
        <f ca="1">IF($A109&gt;EI$1,0,$B109*(1-Parameters!$B$58)*(1-Parameters!$B$60^('PCF decay matrix'!EI$1-'PCF decay matrix'!$A109)))</f>
        <v>0.15542629095149063</v>
      </c>
      <c r="EJ109" s="4">
        <f ca="1">IF($A109&gt;EJ$1,0,$B109*(1-Parameters!$B$58)*(1-Parameters!$B$60^('PCF decay matrix'!EJ$1-'PCF decay matrix'!$A109)))</f>
        <v>0.15858884529348363</v>
      </c>
      <c r="EK109" s="4">
        <f ca="1">IF($A109&gt;EK$1,0,$B109*(1-Parameters!$B$58)*(1-Parameters!$B$60^('PCF decay matrix'!EK$1-'PCF decay matrix'!$A109)))</f>
        <v>0.16164968373355076</v>
      </c>
      <c r="EL109" s="4">
        <f ca="1">IF($A109&gt;EL$1,0,$B109*(1-Parameters!$B$58)*(1-Parameters!$B$60^('PCF decay matrix'!EL$1-'PCF decay matrix'!$A109)))</f>
        <v>0.16461207771736089</v>
      </c>
      <c r="EM109" s="4">
        <f ca="1">IF($A109&gt;EM$1,0,$B109*(1-Parameters!$B$58)*(1-Parameters!$B$60^('PCF decay matrix'!EM$1-'PCF decay matrix'!$A109)))</f>
        <v>0.16747919347245505</v>
      </c>
      <c r="EN109" s="4">
        <f ca="1">IF($A109&gt;EN$1,0,$B109*(1-Parameters!$B$58)*(1-Parameters!$B$60^('PCF decay matrix'!EN$1-'PCF decay matrix'!$A109)))</f>
        <v>0.17025409539233283</v>
      </c>
      <c r="EO109" s="4">
        <f ca="1">IF($A109&gt;EO$1,0,$B109*(1-Parameters!$B$58)*(1-Parameters!$B$60^('PCF decay matrix'!EO$1-'PCF decay matrix'!$A109)))</f>
        <v>0.17293974931169778</v>
      </c>
      <c r="EP109" s="4">
        <f ca="1">IF($A109&gt;EP$1,0,$B109*(1-Parameters!$B$58)*(1-Parameters!$B$60^('PCF decay matrix'!EP$1-'PCF decay matrix'!$A109)))</f>
        <v>0.1755390256763622</v>
      </c>
      <c r="EQ109" s="4">
        <f ca="1">IF($A109&gt;EQ$1,0,$B109*(1-Parameters!$B$58)*(1-Parameters!$B$60^('PCF decay matrix'!EQ$1-'PCF decay matrix'!$A109)))</f>
        <v>0.17805470261119991</v>
      </c>
      <c r="ER109" s="4">
        <f ca="1">IF($A109&gt;ER$1,0,$B109*(1-Parameters!$B$58)*(1-Parameters!$B$60^('PCF decay matrix'!ER$1-'PCF decay matrix'!$A109)))</f>
        <v>0.18048946888942588</v>
      </c>
      <c r="ES109" s="4">
        <f ca="1">IF($A109&gt;ES$1,0,$B109*(1-Parameters!$B$58)*(1-Parameters!$B$60^('PCF decay matrix'!ES$1-'PCF decay matrix'!$A109)))</f>
        <v>0.18284592680637562</v>
      </c>
      <c r="ET109" s="4">
        <f ca="1">IF($A109&gt;ET$1,0,$B109*(1-Parameters!$B$58)*(1-Parameters!$B$60^('PCF decay matrix'!ET$1-'PCF decay matrix'!$A109)))</f>
        <v>0.18512659496085701</v>
      </c>
      <c r="EU109" s="4">
        <f ca="1">IF($A109&gt;EU$1,0,$B109*(1-Parameters!$B$58)*(1-Parameters!$B$60^('PCF decay matrix'!EU$1-'PCF decay matrix'!$A109)))</f>
        <v>0.18733391094704632</v>
      </c>
      <c r="EV109" s="4">
        <f ca="1">IF($A109&gt;EV$1,0,$B109*(1-Parameters!$B$58)*(1-Parameters!$B$60^('PCF decay matrix'!EV$1-'PCF decay matrix'!$A109)))</f>
        <v>0.18947023395980608</v>
      </c>
      <c r="EW109" s="4">
        <f ca="1">IF($A109&gt;EW$1,0,$B109*(1-Parameters!$B$58)*(1-Parameters!$B$60^('PCF decay matrix'!EW$1-'PCF decay matrix'!$A109)))</f>
        <v>0.19153784731620913</v>
      </c>
      <c r="EX109" s="4">
        <f ca="1">IF($A109&gt;EX$1,0,$B109*(1-Parameters!$B$58)*(1-Parameters!$B$60^('PCF decay matrix'!EX$1-'PCF decay matrix'!$A109)))</f>
        <v>0.19353896089596392</v>
      </c>
      <c r="EY109" s="4">
        <f ca="1">IF($A109&gt;EY$1,0,$B109*(1-Parameters!$B$58)*(1-Parameters!$B$60^('PCF decay matrix'!EY$1-'PCF decay matrix'!$A109)))</f>
        <v>0.19547571350334952</v>
      </c>
      <c r="EZ109" s="4">
        <f ca="1">IF($A109&gt;EZ$1,0,$B109*(1-Parameters!$B$58)*(1-Parameters!$B$60^('PCF decay matrix'!EZ$1-'PCF decay matrix'!$A109)))</f>
        <v>0.19735017515318493</v>
      </c>
      <c r="FA109" s="4">
        <f ca="1">IF($A109&gt;FA$1,0,$B109*(1-Parameters!$B$58)*(1-Parameters!$B$60^('PCF decay matrix'!FA$1-'PCF decay matrix'!$A109)))</f>
        <v>0.19916434928327503</v>
      </c>
      <c r="FB109" s="4">
        <f ca="1">IF($A109&gt;FB$1,0,$B109*(1-Parameters!$B$58)*(1-Parameters!$B$60^('PCF decay matrix'!FB$1-'PCF decay matrix'!$A109)))</f>
        <v>0.20092017489569933</v>
      </c>
      <c r="FC109" s="4">
        <f ca="1">IF($A109&gt;FC$1,0,$B109*(1-Parameters!$B$58)*(1-Parameters!$B$60^('PCF decay matrix'!FC$1-'PCF decay matrix'!$A109)))</f>
        <v>0.20261952862923108</v>
      </c>
      <c r="FD109" s="4">
        <f ca="1">IF($A109&gt;FD$1,0,$B109*(1-Parameters!$B$58)*(1-Parameters!$B$60^('PCF decay matrix'!FD$1-'PCF decay matrix'!$A109)))</f>
        <v>0.20426422676510175</v>
      </c>
      <c r="FE109" s="4">
        <f ca="1">IF($A109&gt;FE$1,0,$B109*(1-Parameters!$B$58)*(1-Parameters!$B$60^('PCF decay matrix'!FE$1-'PCF decay matrix'!$A109)))</f>
        <v>0.20585602716825535</v>
      </c>
      <c r="FF109" s="4">
        <f ca="1">IF($A109&gt;FF$1,0,$B109*(1-Parameters!$B$58)*(1-Parameters!$B$60^('PCF decay matrix'!FF$1-'PCF decay matrix'!$A109)))</f>
        <v>0.20739663116616691</v>
      </c>
      <c r="FG109" s="4">
        <f ca="1">IF($A109&gt;FG$1,0,$B109*(1-Parameters!$B$58)*(1-Parameters!$B$60^('PCF decay matrix'!FG$1-'PCF decay matrix'!$A109)))</f>
        <v>0.20888768536723309</v>
      </c>
      <c r="FH109" s="4">
        <f ca="1">IF($A109&gt;FH$1,0,$B109*(1-Parameters!$B$58)*(1-Parameters!$B$60^('PCF decay matrix'!FH$1-'PCF decay matrix'!$A109)))</f>
        <v>0.21033078342067899</v>
      </c>
      <c r="FI109" s="4">
        <f ca="1">IF($A109&gt;FI$1,0,$B109*(1-Parameters!$B$58)*(1-Parameters!$B$60^('PCF decay matrix'!FI$1-'PCF decay matrix'!$A109)))</f>
        <v>0.21172746771986156</v>
      </c>
      <c r="FJ109" s="4">
        <f ca="1">IF($A109&gt;FJ$1,0,$B109*(1-Parameters!$B$58)*(1-Parameters!$B$60^('PCF decay matrix'!FJ$1-'PCF decay matrix'!$A109)))</f>
        <v>0.21307923105079046</v>
      </c>
      <c r="FK109" s="4">
        <f ca="1">IF($A109&gt;FK$1,0,$B109*(1-Parameters!$B$58)*(1-Parameters!$B$60^('PCF decay matrix'!FK$1-'PCF decay matrix'!$A109)))</f>
        <v>0.21438751818762844</v>
      </c>
      <c r="FL109" s="4">
        <f ca="1">IF($A109&gt;FL$1,0,$B109*(1-Parameters!$B$58)*(1-Parameters!$B$60^('PCF decay matrix'!FL$1-'PCF decay matrix'!$A109)))</f>
        <v>0.21565372743687578</v>
      </c>
      <c r="FM109" s="4">
        <f ca="1">IF($A109&gt;FM$1,0,$B109*(1-Parameters!$B$58)*(1-Parameters!$B$60^('PCF decay matrix'!FM$1-'PCF decay matrix'!$A109)))</f>
        <v>0.21687921213189054</v>
      </c>
      <c r="FN109" s="4">
        <f ca="1">IF($A109&gt;FN$1,0,$B109*(1-Parameters!$B$58)*(1-Parameters!$B$60^('PCF decay matrix'!FN$1-'PCF decay matrix'!$A109)))</f>
        <v>0.21806528207934048</v>
      </c>
      <c r="FO109" s="4">
        <f ca="1">IF($A109&gt;FO$1,0,$B109*(1-Parameters!$B$58)*(1-Parameters!$B$60^('PCF decay matrix'!FO$1-'PCF decay matrix'!$A109)))</f>
        <v>0.21921320495913363</v>
      </c>
      <c r="FP109" s="4">
        <f ca="1">IF($A109&gt;FP$1,0,$B109*(1-Parameters!$B$58)*(1-Parameters!$B$60^('PCF decay matrix'!FP$1-'PCF decay matrix'!$A109)))</f>
        <v>0.22032420767932384</v>
      </c>
      <c r="FQ109" s="4">
        <f ca="1">IF($A109&gt;FQ$1,0,$B109*(1-Parameters!$B$58)*(1-Parameters!$B$60^('PCF decay matrix'!FQ$1-'PCF decay matrix'!$A109)))</f>
        <v>0.22139947768743834</v>
      </c>
      <c r="FR109" s="4">
        <f ca="1">IF($A109&gt;FR$1,0,$B109*(1-Parameters!$B$58)*(1-Parameters!$B$60^('PCF decay matrix'!FR$1-'PCF decay matrix'!$A109)))</f>
        <v>0.22244016423963023</v>
      </c>
      <c r="FS109" s="4">
        <f ca="1">IF($A109&gt;FS$1,0,$B109*(1-Parameters!$B$58)*(1-Parameters!$B$60^('PCF decay matrix'!FS$1-'PCF decay matrix'!$A109)))</f>
        <v>0.22344737962901146</v>
      </c>
      <c r="FT109" s="4">
        <f ca="1">IF($A109&gt;FT$1,0,$B109*(1-Parameters!$B$58)*(1-Parameters!$B$60^('PCF decay matrix'!FT$1-'PCF decay matrix'!$A109)))</f>
        <v>0.22442220037447966</v>
      </c>
      <c r="FU109" s="4">
        <f ca="1">IF($A109&gt;FU$1,0,$B109*(1-Parameters!$B$58)*(1-Parameters!$B$60^('PCF decay matrix'!FU$1-'PCF decay matrix'!$A109)))</f>
        <v>0.22536566837130895</v>
      </c>
      <c r="FV109" s="4">
        <f ca="1">IF($A109&gt;FV$1,0,$B109*(1-Parameters!$B$58)*(1-Parameters!$B$60^('PCF decay matrix'!FV$1-'PCF decay matrix'!$A109)))</f>
        <v>0.22627879200473511</v>
      </c>
      <c r="FW109" s="4">
        <f ca="1">IF($A109&gt;FW$1,0,$B109*(1-Parameters!$B$58)*(1-Parameters!$B$60^('PCF decay matrix'!FW$1-'PCF decay matrix'!$A109)))</f>
        <v>0.22716254722772461</v>
      </c>
      <c r="FX109" s="4">
        <f ca="1">IF($A109&gt;FX$1,0,$B109*(1-Parameters!$B$58)*(1-Parameters!$B$60^('PCF decay matrix'!FX$1-'PCF decay matrix'!$A109)))</f>
        <v>0.22801787860408027</v>
      </c>
      <c r="FY109" s="4">
        <f ca="1">IF($A109&gt;FY$1,0,$B109*(1-Parameters!$B$58)*(1-Parameters!$B$60^('PCF decay matrix'!FY$1-'PCF decay matrix'!$A109)))</f>
        <v>0.22884570031799747</v>
      </c>
      <c r="FZ109" s="4">
        <f ca="1">IF($A109&gt;FZ$1,0,$B109*(1-Parameters!$B$58)*(1-Parameters!$B$60^('PCF decay matrix'!FZ$1-'PCF decay matrix'!$A109)))</f>
        <v>0.22964689715115075</v>
      </c>
      <c r="GA109" s="4">
        <f ca="1">IF($A109&gt;GA$1,0,$B109*(1-Parameters!$B$58)*(1-Parameters!$B$60^('PCF decay matrix'!GA$1-'PCF decay matrix'!$A109)))</f>
        <v>0.23042232542835475</v>
      </c>
      <c r="GB109" s="4">
        <f ca="1">IF($A109&gt;GB$1,0,$B109*(1-Parameters!$B$58)*(1-Parameters!$B$60^('PCF decay matrix'!GB$1-'PCF decay matrix'!$A109)))</f>
        <v>0.23117281393281008</v>
      </c>
      <c r="GC109" s="4">
        <f ca="1">IF($A109&gt;GC$1,0,$B109*(1-Parameters!$B$58)*(1-Parameters!$B$60^('PCF decay matrix'!GC$1-'PCF decay matrix'!$A109)))</f>
        <v>0.23189916479191272</v>
      </c>
      <c r="GD109" s="4">
        <f ca="1">IF($A109&gt;GD$1,0,$B109*(1-Parameters!$B$58)*(1-Parameters!$B$60^('PCF decay matrix'!GD$1-'PCF decay matrix'!$A109)))</f>
        <v>0.2326021543345734</v>
      </c>
      <c r="GE109" s="4">
        <f ca="1">IF($A109&gt;GE$1,0,$B109*(1-Parameters!$B$58)*(1-Parameters!$B$60^('PCF decay matrix'!GE$1-'PCF decay matrix'!$A109)))</f>
        <v>0.23328253392096332</v>
      </c>
      <c r="GF109" s="4">
        <f ca="1">IF($A109&gt;GF$1,0,$B109*(1-Parameters!$B$58)*(1-Parameters!$B$60^('PCF decay matrix'!GF$1-'PCF decay matrix'!$A109)))</f>
        <v>0.23394103074557346</v>
      </c>
      <c r="GG109" s="4">
        <f ca="1">IF($A109&gt;GG$1,0,$B109*(1-Parameters!$B$58)*(1-Parameters!$B$60^('PCF decay matrix'!GG$1-'PCF decay matrix'!$A109)))</f>
        <v>0.23457834861444479</v>
      </c>
      <c r="GH109" s="4">
        <f ca="1">IF($A109&gt;GH$1,0,$B109*(1-Parameters!$B$58)*(1-Parameters!$B$60^('PCF decay matrix'!GH$1-'PCF decay matrix'!$A109)))</f>
        <v>0.23519516869740145</v>
      </c>
      <c r="GI109" s="4">
        <f ca="1">IF($A109&gt;GI$1,0,$B109*(1-Parameters!$B$58)*(1-Parameters!$B$60^('PCF decay matrix'!GI$1-'PCF decay matrix'!$A109)))</f>
        <v>0.23579215025608966</v>
      </c>
      <c r="GJ109" s="4">
        <f ca="1">IF($A109&gt;GJ$1,0,$B109*(1-Parameters!$B$58)*(1-Parameters!$B$60^('PCF decay matrix'!GJ$1-'PCF decay matrix'!$A109)))</f>
        <v>0.23636993134860126</v>
      </c>
      <c r="GK109" s="4">
        <f ca="1">IF($A109&gt;GK$1,0,$B109*(1-Parameters!$B$58)*(1-Parameters!$B$60^('PCF decay matrix'!GK$1-'PCF decay matrix'!$A109)))</f>
        <v>0.23692912951143474</v>
      </c>
    </row>
    <row r="110" spans="1:193" s="4" customFormat="1" x14ac:dyDescent="0.25">
      <c r="A110" s="4">
        <v>2118</v>
      </c>
      <c r="B110" s="20">
        <f ca="1">'PCF model'!D110</f>
        <v>0.39354857193405091</v>
      </c>
      <c r="C110" s="4">
        <f>IF($A110&gt;C$1,0,$B110*(1-Parameters!$B$58)*(1-Parameters!$B$60^('PCF decay matrix'!C$1-'PCF decay matrix'!$A110)))</f>
        <v>0</v>
      </c>
      <c r="D110" s="4">
        <f>IF($A110&gt;D$1,0,$B110*(1-Parameters!$B$58)*(1-Parameters!$B$60^('PCF decay matrix'!D$1-'PCF decay matrix'!$A110)))</f>
        <v>0</v>
      </c>
      <c r="E110" s="4">
        <f>IF($A110&gt;E$1,0,$B110*(1-Parameters!$B$58)*(1-Parameters!$B$60^('PCF decay matrix'!E$1-'PCF decay matrix'!$A110)))</f>
        <v>0</v>
      </c>
      <c r="F110" s="4">
        <f>IF($A110&gt;F$1,0,$B110*(1-Parameters!$B$58)*(1-Parameters!$B$60^('PCF decay matrix'!F$1-'PCF decay matrix'!$A110)))</f>
        <v>0</v>
      </c>
      <c r="G110" s="4">
        <f>IF($A110&gt;G$1,0,$B110*(1-Parameters!$B$58)*(1-Parameters!$B$60^('PCF decay matrix'!G$1-'PCF decay matrix'!$A110)))</f>
        <v>0</v>
      </c>
      <c r="H110" s="4">
        <f>IF($A110&gt;H$1,0,$B110*(1-Parameters!$B$58)*(1-Parameters!$B$60^('PCF decay matrix'!H$1-'PCF decay matrix'!$A110)))</f>
        <v>0</v>
      </c>
      <c r="I110" s="4">
        <f>IF($A110&gt;I$1,0,$B110*(1-Parameters!$B$58)*(1-Parameters!$B$60^('PCF decay matrix'!I$1-'PCF decay matrix'!$A110)))</f>
        <v>0</v>
      </c>
      <c r="J110" s="4">
        <f>IF($A110&gt;J$1,0,$B110*(1-Parameters!$B$58)*(1-Parameters!$B$60^('PCF decay matrix'!J$1-'PCF decay matrix'!$A110)))</f>
        <v>0</v>
      </c>
      <c r="K110" s="4">
        <f>IF($A110&gt;K$1,0,$B110*(1-Parameters!$B$58)*(1-Parameters!$B$60^('PCF decay matrix'!K$1-'PCF decay matrix'!$A110)))</f>
        <v>0</v>
      </c>
      <c r="L110" s="4">
        <f>IF($A110&gt;L$1,0,$B110*(1-Parameters!$B$58)*(1-Parameters!$B$60^('PCF decay matrix'!L$1-'PCF decay matrix'!$A110)))</f>
        <v>0</v>
      </c>
      <c r="M110" s="4">
        <f>IF($A110&gt;M$1,0,$B110*(1-Parameters!$B$58)*(1-Parameters!$B$60^('PCF decay matrix'!M$1-'PCF decay matrix'!$A110)))</f>
        <v>0</v>
      </c>
      <c r="N110" s="4">
        <f>IF($A110&gt;N$1,0,$B110*(1-Parameters!$B$58)*(1-Parameters!$B$60^('PCF decay matrix'!N$1-'PCF decay matrix'!$A110)))</f>
        <v>0</v>
      </c>
      <c r="O110" s="4">
        <f>IF($A110&gt;O$1,0,$B110*(1-Parameters!$B$58)*(1-Parameters!$B$60^('PCF decay matrix'!O$1-'PCF decay matrix'!$A110)))</f>
        <v>0</v>
      </c>
      <c r="P110" s="4">
        <f>IF($A110&gt;P$1,0,$B110*(1-Parameters!$B$58)*(1-Parameters!$B$60^('PCF decay matrix'!P$1-'PCF decay matrix'!$A110)))</f>
        <v>0</v>
      </c>
      <c r="Q110" s="4">
        <f>IF($A110&gt;Q$1,0,$B110*(1-Parameters!$B$58)*(1-Parameters!$B$60^('PCF decay matrix'!Q$1-'PCF decay matrix'!$A110)))</f>
        <v>0</v>
      </c>
      <c r="R110" s="4">
        <f>IF($A110&gt;R$1,0,$B110*(1-Parameters!$B$58)*(1-Parameters!$B$60^('PCF decay matrix'!R$1-'PCF decay matrix'!$A110)))</f>
        <v>0</v>
      </c>
      <c r="S110" s="4">
        <f>IF($A110&gt;S$1,0,$B110*(1-Parameters!$B$58)*(1-Parameters!$B$60^('PCF decay matrix'!S$1-'PCF decay matrix'!$A110)))</f>
        <v>0</v>
      </c>
      <c r="T110" s="4">
        <f>IF($A110&gt;T$1,0,$B110*(1-Parameters!$B$58)*(1-Parameters!$B$60^('PCF decay matrix'!T$1-'PCF decay matrix'!$A110)))</f>
        <v>0</v>
      </c>
      <c r="U110" s="4">
        <f>IF($A110&gt;U$1,0,$B110*(1-Parameters!$B$58)*(1-Parameters!$B$60^('PCF decay matrix'!U$1-'PCF decay matrix'!$A110)))</f>
        <v>0</v>
      </c>
      <c r="V110" s="4">
        <f>IF($A110&gt;V$1,0,$B110*(1-Parameters!$B$58)*(1-Parameters!$B$60^('PCF decay matrix'!V$1-'PCF decay matrix'!$A110)))</f>
        <v>0</v>
      </c>
      <c r="W110" s="4">
        <f>IF($A110&gt;W$1,0,$B110*(1-Parameters!$B$58)*(1-Parameters!$B$60^('PCF decay matrix'!W$1-'PCF decay matrix'!$A110)))</f>
        <v>0</v>
      </c>
      <c r="X110" s="4">
        <f>IF($A110&gt;X$1,0,$B110*(1-Parameters!$B$58)*(1-Parameters!$B$60^('PCF decay matrix'!X$1-'PCF decay matrix'!$A110)))</f>
        <v>0</v>
      </c>
      <c r="Y110" s="4">
        <f>IF($A110&gt;Y$1,0,$B110*(1-Parameters!$B$58)*(1-Parameters!$B$60^('PCF decay matrix'!Y$1-'PCF decay matrix'!$A110)))</f>
        <v>0</v>
      </c>
      <c r="Z110" s="4">
        <f>IF($A110&gt;Z$1,0,$B110*(1-Parameters!$B$58)*(1-Parameters!$B$60^('PCF decay matrix'!Z$1-'PCF decay matrix'!$A110)))</f>
        <v>0</v>
      </c>
      <c r="AA110" s="4">
        <f>IF($A110&gt;AA$1,0,$B110*(1-Parameters!$B$58)*(1-Parameters!$B$60^('PCF decay matrix'!AA$1-'PCF decay matrix'!$A110)))</f>
        <v>0</v>
      </c>
      <c r="AB110" s="4">
        <f>IF($A110&gt;AB$1,0,$B110*(1-Parameters!$B$58)*(1-Parameters!$B$60^('PCF decay matrix'!AB$1-'PCF decay matrix'!$A110)))</f>
        <v>0</v>
      </c>
      <c r="AC110" s="4">
        <f>IF($A110&gt;AC$1,0,$B110*(1-Parameters!$B$58)*(1-Parameters!$B$60^('PCF decay matrix'!AC$1-'PCF decay matrix'!$A110)))</f>
        <v>0</v>
      </c>
      <c r="AD110" s="4">
        <f>IF($A110&gt;AD$1,0,$B110*(1-Parameters!$B$58)*(1-Parameters!$B$60^('PCF decay matrix'!AD$1-'PCF decay matrix'!$A110)))</f>
        <v>0</v>
      </c>
      <c r="AE110" s="4">
        <f>IF($A110&gt;AE$1,0,$B110*(1-Parameters!$B$58)*(1-Parameters!$B$60^('PCF decay matrix'!AE$1-'PCF decay matrix'!$A110)))</f>
        <v>0</v>
      </c>
      <c r="AF110" s="4">
        <f>IF($A110&gt;AF$1,0,$B110*(1-Parameters!$B$58)*(1-Parameters!$B$60^('PCF decay matrix'!AF$1-'PCF decay matrix'!$A110)))</f>
        <v>0</v>
      </c>
      <c r="AG110" s="4">
        <f>IF($A110&gt;AG$1,0,$B110*(1-Parameters!$B$58)*(1-Parameters!$B$60^('PCF decay matrix'!AG$1-'PCF decay matrix'!$A110)))</f>
        <v>0</v>
      </c>
      <c r="AH110" s="4">
        <f>IF($A110&gt;AH$1,0,$B110*(1-Parameters!$B$58)*(1-Parameters!$B$60^('PCF decay matrix'!AH$1-'PCF decay matrix'!$A110)))</f>
        <v>0</v>
      </c>
      <c r="AI110" s="4">
        <f>IF($A110&gt;AI$1,0,$B110*(1-Parameters!$B$58)*(1-Parameters!$B$60^('PCF decay matrix'!AI$1-'PCF decay matrix'!$A110)))</f>
        <v>0</v>
      </c>
      <c r="AJ110" s="4">
        <f>IF($A110&gt;AJ$1,0,$B110*(1-Parameters!$B$58)*(1-Parameters!$B$60^('PCF decay matrix'!AJ$1-'PCF decay matrix'!$A110)))</f>
        <v>0</v>
      </c>
      <c r="AK110" s="4">
        <f>IF($A110&gt;AK$1,0,$B110*(1-Parameters!$B$58)*(1-Parameters!$B$60^('PCF decay matrix'!AK$1-'PCF decay matrix'!$A110)))</f>
        <v>0</v>
      </c>
      <c r="AL110" s="4">
        <f>IF($A110&gt;AL$1,0,$B110*(1-Parameters!$B$58)*(1-Parameters!$B$60^('PCF decay matrix'!AL$1-'PCF decay matrix'!$A110)))</f>
        <v>0</v>
      </c>
      <c r="AM110" s="4">
        <f>IF($A110&gt;AM$1,0,$B110*(1-Parameters!$B$58)*(1-Parameters!$B$60^('PCF decay matrix'!AM$1-'PCF decay matrix'!$A110)))</f>
        <v>0</v>
      </c>
      <c r="AN110" s="4">
        <f>IF($A110&gt;AN$1,0,$B110*(1-Parameters!$B$58)*(1-Parameters!$B$60^('PCF decay matrix'!AN$1-'PCF decay matrix'!$A110)))</f>
        <v>0</v>
      </c>
      <c r="AO110" s="4">
        <f>IF($A110&gt;AO$1,0,$B110*(1-Parameters!$B$58)*(1-Parameters!$B$60^('PCF decay matrix'!AO$1-'PCF decay matrix'!$A110)))</f>
        <v>0</v>
      </c>
      <c r="AP110" s="4">
        <f>IF($A110&gt;AP$1,0,$B110*(1-Parameters!$B$58)*(1-Parameters!$B$60^('PCF decay matrix'!AP$1-'PCF decay matrix'!$A110)))</f>
        <v>0</v>
      </c>
      <c r="AQ110" s="4">
        <f>IF($A110&gt;AQ$1,0,$B110*(1-Parameters!$B$58)*(1-Parameters!$B$60^('PCF decay matrix'!AQ$1-'PCF decay matrix'!$A110)))</f>
        <v>0</v>
      </c>
      <c r="AR110" s="4">
        <f>IF($A110&gt;AR$1,0,$B110*(1-Parameters!$B$58)*(1-Parameters!$B$60^('PCF decay matrix'!AR$1-'PCF decay matrix'!$A110)))</f>
        <v>0</v>
      </c>
      <c r="AS110" s="4">
        <f>IF($A110&gt;AS$1,0,$B110*(1-Parameters!$B$58)*(1-Parameters!$B$60^('PCF decay matrix'!AS$1-'PCF decay matrix'!$A110)))</f>
        <v>0</v>
      </c>
      <c r="AT110" s="4">
        <f>IF($A110&gt;AT$1,0,$B110*(1-Parameters!$B$58)*(1-Parameters!$B$60^('PCF decay matrix'!AT$1-'PCF decay matrix'!$A110)))</f>
        <v>0</v>
      </c>
      <c r="AU110" s="4">
        <f>IF($A110&gt;AU$1,0,$B110*(1-Parameters!$B$58)*(1-Parameters!$B$60^('PCF decay matrix'!AU$1-'PCF decay matrix'!$A110)))</f>
        <v>0</v>
      </c>
      <c r="AV110" s="4">
        <f>IF($A110&gt;AV$1,0,$B110*(1-Parameters!$B$58)*(1-Parameters!$B$60^('PCF decay matrix'!AV$1-'PCF decay matrix'!$A110)))</f>
        <v>0</v>
      </c>
      <c r="AW110" s="4">
        <f>IF($A110&gt;AW$1,0,$B110*(1-Parameters!$B$58)*(1-Parameters!$B$60^('PCF decay matrix'!AW$1-'PCF decay matrix'!$A110)))</f>
        <v>0</v>
      </c>
      <c r="AX110" s="4">
        <f>IF($A110&gt;AX$1,0,$B110*(1-Parameters!$B$58)*(1-Parameters!$B$60^('PCF decay matrix'!AX$1-'PCF decay matrix'!$A110)))</f>
        <v>0</v>
      </c>
      <c r="AY110" s="4">
        <f>IF($A110&gt;AY$1,0,$B110*(1-Parameters!$B$58)*(1-Parameters!$B$60^('PCF decay matrix'!AY$1-'PCF decay matrix'!$A110)))</f>
        <v>0</v>
      </c>
      <c r="AZ110" s="4">
        <f>IF($A110&gt;AZ$1,0,$B110*(1-Parameters!$B$58)*(1-Parameters!$B$60^('PCF decay matrix'!AZ$1-'PCF decay matrix'!$A110)))</f>
        <v>0</v>
      </c>
      <c r="BA110" s="4">
        <f>IF($A110&gt;BA$1,0,$B110*(1-Parameters!$B$58)*(1-Parameters!$B$60^('PCF decay matrix'!BA$1-'PCF decay matrix'!$A110)))</f>
        <v>0</v>
      </c>
      <c r="BB110" s="4">
        <f>IF($A110&gt;BB$1,0,$B110*(1-Parameters!$B$58)*(1-Parameters!$B$60^('PCF decay matrix'!BB$1-'PCF decay matrix'!$A110)))</f>
        <v>0</v>
      </c>
      <c r="BC110" s="4">
        <f>IF($A110&gt;BC$1,0,$B110*(1-Parameters!$B$58)*(1-Parameters!$B$60^('PCF decay matrix'!BC$1-'PCF decay matrix'!$A110)))</f>
        <v>0</v>
      </c>
      <c r="BD110" s="4">
        <f>IF($A110&gt;BD$1,0,$B110*(1-Parameters!$B$58)*(1-Parameters!$B$60^('PCF decay matrix'!BD$1-'PCF decay matrix'!$A110)))</f>
        <v>0</v>
      </c>
      <c r="BE110" s="4">
        <f>IF($A110&gt;BE$1,0,$B110*(1-Parameters!$B$58)*(1-Parameters!$B$60^('PCF decay matrix'!BE$1-'PCF decay matrix'!$A110)))</f>
        <v>0</v>
      </c>
      <c r="BF110" s="4">
        <f>IF($A110&gt;BF$1,0,$B110*(1-Parameters!$B$58)*(1-Parameters!$B$60^('PCF decay matrix'!BF$1-'PCF decay matrix'!$A110)))</f>
        <v>0</v>
      </c>
      <c r="BG110" s="4">
        <f>IF($A110&gt;BG$1,0,$B110*(1-Parameters!$B$58)*(1-Parameters!$B$60^('PCF decay matrix'!BG$1-'PCF decay matrix'!$A110)))</f>
        <v>0</v>
      </c>
      <c r="BH110" s="4">
        <f>IF($A110&gt;BH$1,0,$B110*(1-Parameters!$B$58)*(1-Parameters!$B$60^('PCF decay matrix'!BH$1-'PCF decay matrix'!$A110)))</f>
        <v>0</v>
      </c>
      <c r="BI110" s="4">
        <f>IF($A110&gt;BI$1,0,$B110*(1-Parameters!$B$58)*(1-Parameters!$B$60^('PCF decay matrix'!BI$1-'PCF decay matrix'!$A110)))</f>
        <v>0</v>
      </c>
      <c r="BJ110" s="4">
        <f>IF($A110&gt;BJ$1,0,$B110*(1-Parameters!$B$58)*(1-Parameters!$B$60^('PCF decay matrix'!BJ$1-'PCF decay matrix'!$A110)))</f>
        <v>0</v>
      </c>
      <c r="BK110" s="4">
        <f>IF($A110&gt;BK$1,0,$B110*(1-Parameters!$B$58)*(1-Parameters!$B$60^('PCF decay matrix'!BK$1-'PCF decay matrix'!$A110)))</f>
        <v>0</v>
      </c>
      <c r="BL110" s="4">
        <f>IF($A110&gt;BL$1,0,$B110*(1-Parameters!$B$58)*(1-Parameters!$B$60^('PCF decay matrix'!BL$1-'PCF decay matrix'!$A110)))</f>
        <v>0</v>
      </c>
      <c r="BM110" s="4">
        <f>IF($A110&gt;BM$1,0,$B110*(1-Parameters!$B$58)*(1-Parameters!$B$60^('PCF decay matrix'!BM$1-'PCF decay matrix'!$A110)))</f>
        <v>0</v>
      </c>
      <c r="BN110" s="4">
        <f>IF($A110&gt;BN$1,0,$B110*(1-Parameters!$B$58)*(1-Parameters!$B$60^('PCF decay matrix'!BN$1-'PCF decay matrix'!$A110)))</f>
        <v>0</v>
      </c>
      <c r="BO110" s="4">
        <f>IF($A110&gt;BO$1,0,$B110*(1-Parameters!$B$58)*(1-Parameters!$B$60^('PCF decay matrix'!BO$1-'PCF decay matrix'!$A110)))</f>
        <v>0</v>
      </c>
      <c r="BP110" s="4">
        <f>IF($A110&gt;BP$1,0,$B110*(1-Parameters!$B$58)*(1-Parameters!$B$60^('PCF decay matrix'!BP$1-'PCF decay matrix'!$A110)))</f>
        <v>0</v>
      </c>
      <c r="BQ110" s="4">
        <f>IF($A110&gt;BQ$1,0,$B110*(1-Parameters!$B$58)*(1-Parameters!$B$60^('PCF decay matrix'!BQ$1-'PCF decay matrix'!$A110)))</f>
        <v>0</v>
      </c>
      <c r="BR110" s="4">
        <f>IF($A110&gt;BR$1,0,$B110*(1-Parameters!$B$58)*(1-Parameters!$B$60^('PCF decay matrix'!BR$1-'PCF decay matrix'!$A110)))</f>
        <v>0</v>
      </c>
      <c r="BS110" s="4">
        <f>IF($A110&gt;BS$1,0,$B110*(1-Parameters!$B$58)*(1-Parameters!$B$60^('PCF decay matrix'!BS$1-'PCF decay matrix'!$A110)))</f>
        <v>0</v>
      </c>
      <c r="BT110" s="4">
        <f>IF($A110&gt;BT$1,0,$B110*(1-Parameters!$B$58)*(1-Parameters!$B$60^('PCF decay matrix'!BT$1-'PCF decay matrix'!$A110)))</f>
        <v>0</v>
      </c>
      <c r="BU110" s="4">
        <f>IF($A110&gt;BU$1,0,$B110*(1-Parameters!$B$58)*(1-Parameters!$B$60^('PCF decay matrix'!BU$1-'PCF decay matrix'!$A110)))</f>
        <v>0</v>
      </c>
      <c r="BV110" s="4">
        <f>IF($A110&gt;BV$1,0,$B110*(1-Parameters!$B$58)*(1-Parameters!$B$60^('PCF decay matrix'!BV$1-'PCF decay matrix'!$A110)))</f>
        <v>0</v>
      </c>
      <c r="BW110" s="4">
        <f>IF($A110&gt;BW$1,0,$B110*(1-Parameters!$B$58)*(1-Parameters!$B$60^('PCF decay matrix'!BW$1-'PCF decay matrix'!$A110)))</f>
        <v>0</v>
      </c>
      <c r="BX110" s="4">
        <f>IF($A110&gt;BX$1,0,$B110*(1-Parameters!$B$58)*(1-Parameters!$B$60^('PCF decay matrix'!BX$1-'PCF decay matrix'!$A110)))</f>
        <v>0</v>
      </c>
      <c r="BY110" s="4">
        <f>IF($A110&gt;BY$1,0,$B110*(1-Parameters!$B$58)*(1-Parameters!$B$60^('PCF decay matrix'!BY$1-'PCF decay matrix'!$A110)))</f>
        <v>0</v>
      </c>
      <c r="BZ110" s="4">
        <f>IF($A110&gt;BZ$1,0,$B110*(1-Parameters!$B$58)*(1-Parameters!$B$60^('PCF decay matrix'!BZ$1-'PCF decay matrix'!$A110)))</f>
        <v>0</v>
      </c>
      <c r="CA110" s="4">
        <f>IF($A110&gt;CA$1,0,$B110*(1-Parameters!$B$58)*(1-Parameters!$B$60^('PCF decay matrix'!CA$1-'PCF decay matrix'!$A110)))</f>
        <v>0</v>
      </c>
      <c r="CB110" s="4">
        <f>IF($A110&gt;CB$1,0,$B110*(1-Parameters!$B$58)*(1-Parameters!$B$60^('PCF decay matrix'!CB$1-'PCF decay matrix'!$A110)))</f>
        <v>0</v>
      </c>
      <c r="CC110" s="4">
        <f>IF($A110&gt;CC$1,0,$B110*(1-Parameters!$B$58)*(1-Parameters!$B$60^('PCF decay matrix'!CC$1-'PCF decay matrix'!$A110)))</f>
        <v>0</v>
      </c>
      <c r="CD110" s="4">
        <f>IF($A110&gt;CD$1,0,$B110*(1-Parameters!$B$58)*(1-Parameters!$B$60^('PCF decay matrix'!CD$1-'PCF decay matrix'!$A110)))</f>
        <v>0</v>
      </c>
      <c r="CE110" s="4">
        <f>IF($A110&gt;CE$1,0,$B110*(1-Parameters!$B$58)*(1-Parameters!$B$60^('PCF decay matrix'!CE$1-'PCF decay matrix'!$A110)))</f>
        <v>0</v>
      </c>
      <c r="CF110" s="4">
        <f>IF($A110&gt;CF$1,0,$B110*(1-Parameters!$B$58)*(1-Parameters!$B$60^('PCF decay matrix'!CF$1-'PCF decay matrix'!$A110)))</f>
        <v>0</v>
      </c>
      <c r="CG110" s="4">
        <f>IF($A110&gt;CG$1,0,$B110*(1-Parameters!$B$58)*(1-Parameters!$B$60^('PCF decay matrix'!CG$1-'PCF decay matrix'!$A110)))</f>
        <v>0</v>
      </c>
      <c r="CH110" s="4">
        <f>IF($A110&gt;CH$1,0,$B110*(1-Parameters!$B$58)*(1-Parameters!$B$60^('PCF decay matrix'!CH$1-'PCF decay matrix'!$A110)))</f>
        <v>0</v>
      </c>
      <c r="CI110" s="4">
        <f>IF($A110&gt;CI$1,0,$B110*(1-Parameters!$B$58)*(1-Parameters!$B$60^('PCF decay matrix'!CI$1-'PCF decay matrix'!$A110)))</f>
        <v>0</v>
      </c>
      <c r="CJ110" s="4">
        <f>IF($A110&gt;CJ$1,0,$B110*(1-Parameters!$B$58)*(1-Parameters!$B$60^('PCF decay matrix'!CJ$1-'PCF decay matrix'!$A110)))</f>
        <v>0</v>
      </c>
      <c r="CK110" s="4">
        <f>IF($A110&gt;CK$1,0,$B110*(1-Parameters!$B$58)*(1-Parameters!$B$60^('PCF decay matrix'!CK$1-'PCF decay matrix'!$A110)))</f>
        <v>0</v>
      </c>
      <c r="CL110" s="4">
        <f>IF($A110&gt;CL$1,0,$B110*(1-Parameters!$B$58)*(1-Parameters!$B$60^('PCF decay matrix'!CL$1-'PCF decay matrix'!$A110)))</f>
        <v>0</v>
      </c>
      <c r="CM110" s="4">
        <f>IF($A110&gt;CM$1,0,$B110*(1-Parameters!$B$58)*(1-Parameters!$B$60^('PCF decay matrix'!CM$1-'PCF decay matrix'!$A110)))</f>
        <v>0</v>
      </c>
      <c r="CN110" s="4">
        <f>IF($A110&gt;CN$1,0,$B110*(1-Parameters!$B$58)*(1-Parameters!$B$60^('PCF decay matrix'!CN$1-'PCF decay matrix'!$A110)))</f>
        <v>0</v>
      </c>
      <c r="CO110" s="4">
        <f>IF($A110&gt;CO$1,0,$B110*(1-Parameters!$B$58)*(1-Parameters!$B$60^('PCF decay matrix'!CO$1-'PCF decay matrix'!$A110)))</f>
        <v>0</v>
      </c>
      <c r="CP110" s="4">
        <f>IF($A110&gt;CP$1,0,$B110*(1-Parameters!$B$58)*(1-Parameters!$B$60^('PCF decay matrix'!CP$1-'PCF decay matrix'!$A110)))</f>
        <v>0</v>
      </c>
      <c r="CQ110" s="4">
        <f>IF($A110&gt;CQ$1,0,$B110*(1-Parameters!$B$58)*(1-Parameters!$B$60^('PCF decay matrix'!CQ$1-'PCF decay matrix'!$A110)))</f>
        <v>0</v>
      </c>
      <c r="CR110" s="4">
        <f>IF($A110&gt;CR$1,0,$B110*(1-Parameters!$B$58)*(1-Parameters!$B$60^('PCF decay matrix'!CR$1-'PCF decay matrix'!$A110)))</f>
        <v>0</v>
      </c>
      <c r="CS110" s="4">
        <f>IF($A110&gt;CS$1,0,$B110*(1-Parameters!$B$58)*(1-Parameters!$B$60^('PCF decay matrix'!CS$1-'PCF decay matrix'!$A110)))</f>
        <v>0</v>
      </c>
      <c r="CT110" s="4">
        <f>IF($A110&gt;CT$1,0,$B110*(1-Parameters!$B$58)*(1-Parameters!$B$60^('PCF decay matrix'!CT$1-'PCF decay matrix'!$A110)))</f>
        <v>0</v>
      </c>
      <c r="CU110" s="4">
        <f>IF($A110&gt;CU$1,0,$B110*(1-Parameters!$B$58)*(1-Parameters!$B$60^('PCF decay matrix'!CU$1-'PCF decay matrix'!$A110)))</f>
        <v>0</v>
      </c>
      <c r="CV110" s="4">
        <f>IF($A110&gt;CV$1,0,$B110*(1-Parameters!$B$58)*(1-Parameters!$B$60^('PCF decay matrix'!CV$1-'PCF decay matrix'!$A110)))</f>
        <v>0</v>
      </c>
      <c r="CW110" s="4">
        <f>IF($A110&gt;CW$1,0,$B110*(1-Parameters!$B$58)*(1-Parameters!$B$60^('PCF decay matrix'!CW$1-'PCF decay matrix'!$A110)))</f>
        <v>0</v>
      </c>
      <c r="CX110" s="4">
        <f>IF($A110&gt;CX$1,0,$B110*(1-Parameters!$B$58)*(1-Parameters!$B$60^('PCF decay matrix'!CX$1-'PCF decay matrix'!$A110)))</f>
        <v>0</v>
      </c>
      <c r="CY110" s="4">
        <f>IF($A110&gt;CY$1,0,$B110*(1-Parameters!$B$58)*(1-Parameters!$B$60^('PCF decay matrix'!CY$1-'PCF decay matrix'!$A110)))</f>
        <v>0</v>
      </c>
      <c r="CZ110" s="4">
        <f>IF($A110&gt;CZ$1,0,$B110*(1-Parameters!$B$58)*(1-Parameters!$B$60^('PCF decay matrix'!CZ$1-'PCF decay matrix'!$A110)))</f>
        <v>0</v>
      </c>
      <c r="DA110" s="4">
        <f>IF($A110&gt;DA$1,0,$B110*(1-Parameters!$B$58)*(1-Parameters!$B$60^('PCF decay matrix'!DA$1-'PCF decay matrix'!$A110)))</f>
        <v>0</v>
      </c>
      <c r="DB110" s="4">
        <f>IF($A110&gt;DB$1,0,$B110*(1-Parameters!$B$58)*(1-Parameters!$B$60^('PCF decay matrix'!DB$1-'PCF decay matrix'!$A110)))</f>
        <v>0</v>
      </c>
      <c r="DC110" s="4">
        <f>IF($A110&gt;DC$1,0,$B110*(1-Parameters!$B$58)*(1-Parameters!$B$60^('PCF decay matrix'!DC$1-'PCF decay matrix'!$A110)))</f>
        <v>0</v>
      </c>
      <c r="DD110" s="4">
        <f>IF($A110&gt;DD$1,0,$B110*(1-Parameters!$B$58)*(1-Parameters!$B$60^('PCF decay matrix'!DD$1-'PCF decay matrix'!$A110)))</f>
        <v>0</v>
      </c>
      <c r="DE110" s="4">
        <f>IF($A110&gt;DE$1,0,$B110*(1-Parameters!$B$58)*(1-Parameters!$B$60^('PCF decay matrix'!DE$1-'PCF decay matrix'!$A110)))</f>
        <v>0</v>
      </c>
      <c r="DF110" s="4">
        <f>IF($A110&gt;DF$1,0,$B110*(1-Parameters!$B$58)*(1-Parameters!$B$60^('PCF decay matrix'!DF$1-'PCF decay matrix'!$A110)))</f>
        <v>0</v>
      </c>
      <c r="DG110" s="4">
        <f ca="1">IF($A110&gt;DG$1,0,$B110*(1-Parameters!$B$58)*(1-Parameters!$B$60^('PCF decay matrix'!DG$1-'PCF decay matrix'!$A110)))</f>
        <v>0</v>
      </c>
      <c r="DH110" s="4">
        <f ca="1">IF($A110&gt;DH$1,0,$B110*(1-Parameters!$B$58)*(1-Parameters!$B$60^('PCF decay matrix'!DH$1-'PCF decay matrix'!$A110)))</f>
        <v>7.983117809954839E-3</v>
      </c>
      <c r="DI110" s="4">
        <f ca="1">IF($A110&gt;DI$1,0,$B110*(1-Parameters!$B$58)*(1-Parameters!$B$60^('PCF decay matrix'!DI$1-'PCF decay matrix'!$A110)))</f>
        <v>1.5709477967578454E-2</v>
      </c>
      <c r="DJ110" s="4">
        <f ca="1">IF($A110&gt;DJ$1,0,$B110*(1-Parameters!$B$58)*(1-Parameters!$B$60^('PCF decay matrix'!DJ$1-'PCF decay matrix'!$A110)))</f>
        <v>2.3187338460990293E-2</v>
      </c>
      <c r="DK110" s="4">
        <f ca="1">IF($A110&gt;DK$1,0,$B110*(1-Parameters!$B$58)*(1-Parameters!$B$60^('PCF decay matrix'!DK$1-'PCF decay matrix'!$A110)))</f>
        <v>3.0424691680119555E-2</v>
      </c>
      <c r="DL110" s="4">
        <f ca="1">IF($A110&gt;DL$1,0,$B110*(1-Parameters!$B$58)*(1-Parameters!$B$60^('PCF decay matrix'!DL$1-'PCF decay matrix'!$A110)))</f>
        <v>3.7429272959027905E-2</v>
      </c>
      <c r="DM110" s="4">
        <f ca="1">IF($A110&gt;DM$1,0,$B110*(1-Parameters!$B$58)*(1-Parameters!$B$60^('PCF decay matrix'!DM$1-'PCF decay matrix'!$A110)))</f>
        <v>4.420856884348888E-2</v>
      </c>
      <c r="DN110" s="4">
        <f ca="1">IF($A110&gt;DN$1,0,$B110*(1-Parameters!$B$58)*(1-Parameters!$B$60^('PCF decay matrix'!DN$1-'PCF decay matrix'!$A110)))</f>
        <v>5.0769825092660675E-2</v>
      </c>
      <c r="DO110" s="4">
        <f ca="1">IF($A110&gt;DO$1,0,$B110*(1-Parameters!$B$58)*(1-Parameters!$B$60^('PCF decay matrix'!DO$1-'PCF decay matrix'!$A110)))</f>
        <v>5.7120054423404683E-2</v>
      </c>
      <c r="DP110" s="4">
        <f ca="1">IF($A110&gt;DP$1,0,$B110*(1-Parameters!$B$58)*(1-Parameters!$B$60^('PCF decay matrix'!DP$1-'PCF decay matrix'!$A110)))</f>
        <v>6.3266044005526489E-2</v>
      </c>
      <c r="DQ110" s="4">
        <f ca="1">IF($A110&gt;DQ$1,0,$B110*(1-Parameters!$B$58)*(1-Parameters!$B$60^('PCF decay matrix'!DQ$1-'PCF decay matrix'!$A110)))</f>
        <v>6.9214362715950772E-2</v>
      </c>
      <c r="DR110" s="4">
        <f ca="1">IF($A110&gt;DR$1,0,$B110*(1-Parameters!$B$58)*(1-Parameters!$B$60^('PCF decay matrix'!DR$1-'PCF decay matrix'!$A110)))</f>
        <v>7.4971368159583218E-2</v>
      </c>
      <c r="DS110" s="4">
        <f ca="1">IF($A110&gt;DS$1,0,$B110*(1-Parameters!$B$58)*(1-Parameters!$B$60^('PCF decay matrix'!DS$1-'PCF decay matrix'!$A110)))</f>
        <v>8.0543213464363453E-2</v>
      </c>
      <c r="DT110" s="4">
        <f ca="1">IF($A110&gt;DT$1,0,$B110*(1-Parameters!$B$58)*(1-Parameters!$B$60^('PCF decay matrix'!DT$1-'PCF decay matrix'!$A110)))</f>
        <v>8.5935853857771277E-2</v>
      </c>
      <c r="DU110" s="4">
        <f ca="1">IF($A110&gt;DU$1,0,$B110*(1-Parameters!$B$58)*(1-Parameters!$B$60^('PCF decay matrix'!DU$1-'PCF decay matrix'!$A110)))</f>
        <v>9.115505303181605E-2</v>
      </c>
      <c r="DV110" s="4">
        <f ca="1">IF($A110&gt;DV$1,0,$B110*(1-Parameters!$B$58)*(1-Parameters!$B$60^('PCF decay matrix'!DV$1-'PCF decay matrix'!$A110)))</f>
        <v>9.6206389303310921E-2</v>
      </c>
      <c r="DW110" s="4">
        <f ca="1">IF($A110&gt;DW$1,0,$B110*(1-Parameters!$B$58)*(1-Parameters!$B$60^('PCF decay matrix'!DW$1-'PCF decay matrix'!$A110)))</f>
        <v>0.10109526157601732</v>
      </c>
      <c r="DX110" s="4">
        <f ca="1">IF($A110&gt;DX$1,0,$B110*(1-Parameters!$B$58)*(1-Parameters!$B$60^('PCF decay matrix'!DX$1-'PCF decay matrix'!$A110)))</f>
        <v>0.10582689511103129</v>
      </c>
      <c r="DY110" s="4">
        <f ca="1">IF($A110&gt;DY$1,0,$B110*(1-Parameters!$B$58)*(1-Parameters!$B$60^('PCF decay matrix'!DY$1-'PCF decay matrix'!$A110)))</f>
        <v>0.11040634711157926</v>
      </c>
      <c r="DZ110" s="4">
        <f ca="1">IF($A110&gt;DZ$1,0,$B110*(1-Parameters!$B$58)*(1-Parameters!$B$60^('PCF decay matrix'!DZ$1-'PCF decay matrix'!$A110)))</f>
        <v>0.11483851212819247</v>
      </c>
      <c r="EA110" s="4">
        <f ca="1">IF($A110&gt;EA$1,0,$B110*(1-Parameters!$B$58)*(1-Parameters!$B$60^('PCF decay matrix'!EA$1-'PCF decay matrix'!$A110)))</f>
        <v>0.11912812729003699</v>
      </c>
      <c r="EB110" s="4">
        <f ca="1">IF($A110&gt;EB$1,0,$B110*(1-Parameters!$B$58)*(1-Parameters!$B$60^('PCF decay matrix'!EB$1-'PCF decay matrix'!$A110)))</f>
        <v>0.12327977736799087</v>
      </c>
      <c r="EC110" s="4">
        <f ca="1">IF($A110&gt;EC$1,0,$B110*(1-Parameters!$B$58)*(1-Parameters!$B$60^('PCF decay matrix'!EC$1-'PCF decay matrix'!$A110)))</f>
        <v>0.12729789967487931</v>
      </c>
      <c r="ED110" s="4">
        <f ca="1">IF($A110&gt;ED$1,0,$B110*(1-Parameters!$B$58)*(1-Parameters!$B$60^('PCF decay matrix'!ED$1-'PCF decay matrix'!$A110)))</f>
        <v>0.13118678880810591</v>
      </c>
      <c r="EE110" s="4">
        <f ca="1">IF($A110&gt;EE$1,0,$B110*(1-Parameters!$B$58)*(1-Parameters!$B$60^('PCF decay matrix'!EE$1-'PCF decay matrix'!$A110)))</f>
        <v>0.13495060123974881</v>
      </c>
      <c r="EF110" s="4">
        <f ca="1">IF($A110&gt;EF$1,0,$B110*(1-Parameters!$B$58)*(1-Parameters!$B$60^('PCF decay matrix'!EF$1-'PCF decay matrix'!$A110)))</f>
        <v>0.13859335975902695</v>
      </c>
      <c r="EG110" s="4">
        <f ca="1">IF($A110&gt;EG$1,0,$B110*(1-Parameters!$B$58)*(1-Parameters!$B$60^('PCF decay matrix'!EG$1-'PCF decay matrix'!$A110)))</f>
        <v>0.1421189577718858</v>
      </c>
      <c r="EH110" s="4">
        <f ca="1">IF($A110&gt;EH$1,0,$B110*(1-Parameters!$B$58)*(1-Parameters!$B$60^('PCF decay matrix'!EH$1-'PCF decay matrix'!$A110)))</f>
        <v>0.1455311634622968</v>
      </c>
      <c r="EI110" s="4">
        <f ca="1">IF($A110&gt;EI$1,0,$B110*(1-Parameters!$B$58)*(1-Parameters!$B$60^('PCF decay matrix'!EI$1-'PCF decay matrix'!$A110)))</f>
        <v>0.14883362381971915</v>
      </c>
      <c r="EJ110" s="4">
        <f ca="1">IF($A110&gt;EJ$1,0,$B110*(1-Parameters!$B$58)*(1-Parameters!$B$60^('PCF decay matrix'!EJ$1-'PCF decay matrix'!$A110)))</f>
        <v>0.15202986853702766</v>
      </c>
      <c r="EK110" s="4">
        <f ca="1">IF($A110&gt;EK$1,0,$B110*(1-Parameters!$B$58)*(1-Parameters!$B$60^('PCF decay matrix'!EK$1-'PCF decay matrix'!$A110)))</f>
        <v>0.15512331378307334</v>
      </c>
      <c r="EL110" s="4">
        <f ca="1">IF($A110&gt;EL$1,0,$B110*(1-Parameters!$B$58)*(1-Parameters!$B$60^('PCF decay matrix'!EL$1-'PCF decay matrix'!$A110)))</f>
        <v>0.15811726585390878</v>
      </c>
      <c r="EM110" s="4">
        <f ca="1">IF($A110&gt;EM$1,0,$B110*(1-Parameters!$B$58)*(1-Parameters!$B$60^('PCF decay matrix'!EM$1-'PCF decay matrix'!$A110)))</f>
        <v>0.1610149247065806</v>
      </c>
      <c r="EN110" s="4">
        <f ca="1">IF($A110&gt;EN$1,0,$B110*(1-Parameters!$B$58)*(1-Parameters!$B$60^('PCF decay matrix'!EN$1-'PCF decay matrix'!$A110)))</f>
        <v>0.16381938737926607</v>
      </c>
      <c r="EO110" s="4">
        <f ca="1">IF($A110&gt;EO$1,0,$B110*(1-Parameters!$B$58)*(1-Parameters!$B$60^('PCF decay matrix'!EO$1-'PCF decay matrix'!$A110)))</f>
        <v>0.16653365130140929</v>
      </c>
      <c r="EP110" s="4">
        <f ca="1">IF($A110&gt;EP$1,0,$B110*(1-Parameters!$B$58)*(1-Parameters!$B$60^('PCF decay matrix'!EP$1-'PCF decay matrix'!$A110)))</f>
        <v>0.169160617497395</v>
      </c>
      <c r="EQ110" s="4">
        <f ca="1">IF($A110&gt;EQ$1,0,$B110*(1-Parameters!$B$58)*(1-Parameters!$B$60^('PCF decay matrix'!EQ$1-'PCF decay matrix'!$A110)))</f>
        <v>0.1717030936871837</v>
      </c>
      <c r="ER110" s="4">
        <f ca="1">IF($A110&gt;ER$1,0,$B110*(1-Parameters!$B$58)*(1-Parameters!$B$60^('PCF decay matrix'!ER$1-'PCF decay matrix'!$A110)))</f>
        <v>0.17416379728722248</v>
      </c>
      <c r="ES110" s="4">
        <f ca="1">IF($A110&gt;ES$1,0,$B110*(1-Parameters!$B$58)*(1-Parameters!$B$60^('PCF decay matrix'!ES$1-'PCF decay matrix'!$A110)))</f>
        <v>0.17654535831483917</v>
      </c>
      <c r="ET110" s="4">
        <f ca="1">IF($A110&gt;ET$1,0,$B110*(1-Parameters!$B$58)*(1-Parameters!$B$60^('PCF decay matrix'!ET$1-'PCF decay matrix'!$A110)))</f>
        <v>0.17885032219922292</v>
      </c>
      <c r="EU110" s="4">
        <f ca="1">IF($A110&gt;EU$1,0,$B110*(1-Parameters!$B$58)*(1-Parameters!$B$60^('PCF decay matrix'!EU$1-'PCF decay matrix'!$A110)))</f>
        <v>0.18108115250199716</v>
      </c>
      <c r="EV110" s="4">
        <f ca="1">IF($A110&gt;EV$1,0,$B110*(1-Parameters!$B$58)*(1-Parameters!$B$60^('PCF decay matrix'!EV$1-'PCF decay matrix'!$A110)))</f>
        <v>0.18324023355029151</v>
      </c>
      <c r="EW110" s="4">
        <f ca="1">IF($A110&gt;EW$1,0,$B110*(1-Parameters!$B$58)*(1-Parameters!$B$60^('PCF decay matrix'!EW$1-'PCF decay matrix'!$A110)))</f>
        <v>0.18532987298512726</v>
      </c>
      <c r="EX110" s="4">
        <f ca="1">IF($A110&gt;EX$1,0,$B110*(1-Parameters!$B$58)*(1-Parameters!$B$60^('PCF decay matrix'!EX$1-'PCF decay matrix'!$A110)))</f>
        <v>0.18735230422784066</v>
      </c>
      <c r="EY110" s="4">
        <f ca="1">IF($A110&gt;EY$1,0,$B110*(1-Parameters!$B$58)*(1-Parameters!$B$60^('PCF decay matrix'!EY$1-'PCF decay matrix'!$A110)))</f>
        <v>0.189309688867179</v>
      </c>
      <c r="EZ110" s="4">
        <f ca="1">IF($A110&gt;EZ$1,0,$B110*(1-Parameters!$B$58)*(1-Parameters!$B$60^('PCF decay matrix'!EZ$1-'PCF decay matrix'!$A110)))</f>
        <v>0.19120411896962208</v>
      </c>
      <c r="FA110" s="4">
        <f ca="1">IF($A110&gt;FA$1,0,$B110*(1-Parameters!$B$58)*(1-Parameters!$B$60^('PCF decay matrix'!FA$1-'PCF decay matrix'!$A110)))</f>
        <v>0.19303761931539767</v>
      </c>
      <c r="FB110" s="4">
        <f ca="1">IF($A110&gt;FB$1,0,$B110*(1-Parameters!$B$58)*(1-Parameters!$B$60^('PCF decay matrix'!FB$1-'PCF decay matrix'!$A110)))</f>
        <v>0.19481214956258061</v>
      </c>
      <c r="FC110" s="4">
        <f ca="1">IF($A110&gt;FC$1,0,$B110*(1-Parameters!$B$58)*(1-Parameters!$B$60^('PCF decay matrix'!FC$1-'PCF decay matrix'!$A110)))</f>
        <v>0.19652960634158928</v>
      </c>
      <c r="FD110" s="4">
        <f ca="1">IF($A110&gt;FD$1,0,$B110*(1-Parameters!$B$58)*(1-Parameters!$B$60^('PCF decay matrix'!FD$1-'PCF decay matrix'!$A110)))</f>
        <v>0.19819182528231774</v>
      </c>
      <c r="FE110" s="4">
        <f ca="1">IF($A110&gt;FE$1,0,$B110*(1-Parameters!$B$58)*(1-Parameters!$B$60^('PCF decay matrix'!FE$1-'PCF decay matrix'!$A110)))</f>
        <v>0.19980058297606951</v>
      </c>
      <c r="FF110" s="4">
        <f ca="1">IF($A110&gt;FF$1,0,$B110*(1-Parameters!$B$58)*(1-Parameters!$B$60^('PCF decay matrix'!FF$1-'PCF decay matrix'!$A110)))</f>
        <v>0.20135759887439111</v>
      </c>
      <c r="FG110" s="4">
        <f ca="1">IF($A110&gt;FG$1,0,$B110*(1-Parameters!$B$58)*(1-Parameters!$B$60^('PCF decay matrix'!FG$1-'PCF decay matrix'!$A110)))</f>
        <v>0.20286453712683397</v>
      </c>
      <c r="FH110" s="4">
        <f ca="1">IF($A110&gt;FH$1,0,$B110*(1-Parameters!$B$58)*(1-Parameters!$B$60^('PCF decay matrix'!FH$1-'PCF decay matrix'!$A110)))</f>
        <v>0.20432300835960901</v>
      </c>
      <c r="FI110" s="4">
        <f ca="1">IF($A110&gt;FI$1,0,$B110*(1-Parameters!$B$58)*(1-Parameters!$B$60^('PCF decay matrix'!FI$1-'PCF decay matrix'!$A110)))</f>
        <v>0.20573457139703552</v>
      </c>
      <c r="FJ110" s="4">
        <f ca="1">IF($A110&gt;FJ$1,0,$B110*(1-Parameters!$B$58)*(1-Parameters!$B$60^('PCF decay matrix'!FJ$1-'PCF decay matrix'!$A110)))</f>
        <v>0.20710073492762332</v>
      </c>
      <c r="FK110" s="4">
        <f ca="1">IF($A110&gt;FK$1,0,$B110*(1-Parameters!$B$58)*(1-Parameters!$B$60^('PCF decay matrix'!FK$1-'PCF decay matrix'!$A110)))</f>
        <v>0.2084229591165698</v>
      </c>
      <c r="FL110" s="4">
        <f ca="1">IF($A110&gt;FL$1,0,$B110*(1-Parameters!$B$58)*(1-Parameters!$B$60^('PCF decay matrix'!FL$1-'PCF decay matrix'!$A110)))</f>
        <v>0.20970265716639483</v>
      </c>
      <c r="FM110" s="4">
        <f ca="1">IF($A110&gt;FM$1,0,$B110*(1-Parameters!$B$58)*(1-Parameters!$B$60^('PCF decay matrix'!FM$1-'PCF decay matrix'!$A110)))</f>
        <v>0.21094119682738133</v>
      </c>
      <c r="FN110" s="4">
        <f ca="1">IF($A110&gt;FN$1,0,$B110*(1-Parameters!$B$58)*(1-Parameters!$B$60^('PCF decay matrix'!FN$1-'PCF decay matrix'!$A110)))</f>
        <v>0.21213990185943657</v>
      </c>
      <c r="FO110" s="4">
        <f ca="1">IF($A110&gt;FO$1,0,$B110*(1-Parameters!$B$58)*(1-Parameters!$B$60^('PCF decay matrix'!FO$1-'PCF decay matrix'!$A110)))</f>
        <v>0.21330005344693606</v>
      </c>
      <c r="FP110" s="4">
        <f ca="1">IF($A110&gt;FP$1,0,$B110*(1-Parameters!$B$58)*(1-Parameters!$B$60^('PCF decay matrix'!FP$1-'PCF decay matrix'!$A110)))</f>
        <v>0.21442289156806235</v>
      </c>
      <c r="FQ110" s="4">
        <f ca="1">IF($A110&gt;FQ$1,0,$B110*(1-Parameters!$B$58)*(1-Parameters!$B$60^('PCF decay matrix'!FQ$1-'PCF decay matrix'!$A110)))</f>
        <v>0.21550961632010263</v>
      </c>
      <c r="FR110" s="4">
        <f ca="1">IF($A110&gt;FR$1,0,$B110*(1-Parameters!$B$58)*(1-Parameters!$B$60^('PCF decay matrix'!FR$1-'PCF decay matrix'!$A110)))</f>
        <v>0.21656138920212087</v>
      </c>
      <c r="FS110" s="4">
        <f ca="1">IF($A110&gt;FS$1,0,$B110*(1-Parameters!$B$58)*(1-Parameters!$B$60^('PCF decay matrix'!FS$1-'PCF decay matrix'!$A110)))</f>
        <v>0.21757933435637641</v>
      </c>
      <c r="FT110" s="4">
        <f ca="1">IF($A110&gt;FT$1,0,$B110*(1-Parameters!$B$58)*(1-Parameters!$B$60^('PCF decay matrix'!FT$1-'PCF decay matrix'!$A110)))</f>
        <v>0.21856453976981507</v>
      </c>
      <c r="FU110" s="4">
        <f ca="1">IF($A110&gt;FU$1,0,$B110*(1-Parameters!$B$58)*(1-Parameters!$B$60^('PCF decay matrix'!FU$1-'PCF decay matrix'!$A110)))</f>
        <v>0.21951805843691724</v>
      </c>
      <c r="FV110" s="4">
        <f ca="1">IF($A110&gt;FV$1,0,$B110*(1-Parameters!$B$58)*(1-Parameters!$B$60^('PCF decay matrix'!FV$1-'PCF decay matrix'!$A110)))</f>
        <v>0.22044090948514575</v>
      </c>
      <c r="FW110" s="4">
        <f ca="1">IF($A110&gt;FW$1,0,$B110*(1-Parameters!$B$58)*(1-Parameters!$B$60^('PCF decay matrix'!FW$1-'PCF decay matrix'!$A110)))</f>
        <v>0.22133407926419654</v>
      </c>
      <c r="FX110" s="4">
        <f ca="1">IF($A110&gt;FX$1,0,$B110*(1-Parameters!$B$58)*(1-Parameters!$B$60^('PCF decay matrix'!FX$1-'PCF decay matrix'!$A110)))</f>
        <v>0.22219852240021618</v>
      </c>
      <c r="FY110" s="4">
        <f ca="1">IF($A110&gt;FY$1,0,$B110*(1-Parameters!$B$58)*(1-Parameters!$B$60^('PCF decay matrix'!FY$1-'PCF decay matrix'!$A110)))</f>
        <v>0.22303516281611296</v>
      </c>
      <c r="FZ110" s="4">
        <f ca="1">IF($A110&gt;FZ$1,0,$B110*(1-Parameters!$B$58)*(1-Parameters!$B$60^('PCF decay matrix'!FZ$1-'PCF decay matrix'!$A110)))</f>
        <v>0.22384489471905211</v>
      </c>
      <c r="GA110" s="4">
        <f ca="1">IF($A110&gt;GA$1,0,$B110*(1-Parameters!$B$58)*(1-Parameters!$B$60^('PCF decay matrix'!GA$1-'PCF decay matrix'!$A110)))</f>
        <v>0.22462858355619097</v>
      </c>
      <c r="GB110" s="4">
        <f ca="1">IF($A110&gt;GB$1,0,$B110*(1-Parameters!$B$58)*(1-Parameters!$B$60^('PCF decay matrix'!GB$1-'PCF decay matrix'!$A110)))</f>
        <v>0.22538706693967472</v>
      </c>
      <c r="GC110" s="4">
        <f ca="1">IF($A110&gt;GC$1,0,$B110*(1-Parameters!$B$58)*(1-Parameters!$B$60^('PCF decay matrix'!GC$1-'PCF decay matrix'!$A110)))</f>
        <v>0.22612115554188233</v>
      </c>
      <c r="GD110" s="4">
        <f ca="1">IF($A110&gt;GD$1,0,$B110*(1-Parameters!$B$58)*(1-Parameters!$B$60^('PCF decay matrix'!GD$1-'PCF decay matrix'!$A110)))</f>
        <v>0.22683163396187886</v>
      </c>
      <c r="GE110" s="4">
        <f ca="1">IF($A110&gt;GE$1,0,$B110*(1-Parameters!$B$58)*(1-Parameters!$B$60^('PCF decay matrix'!GE$1-'PCF decay matrix'!$A110)))</f>
        <v>0.22751926156400032</v>
      </c>
      <c r="GF110" s="4">
        <f ca="1">IF($A110&gt;GF$1,0,$B110*(1-Parameters!$B$58)*(1-Parameters!$B$60^('PCF decay matrix'!GF$1-'PCF decay matrix'!$A110)))</f>
        <v>0.22818477328946779</v>
      </c>
      <c r="GG110" s="4">
        <f ca="1">IF($A110&gt;GG$1,0,$B110*(1-Parameters!$B$58)*(1-Parameters!$B$60^('PCF decay matrix'!GG$1-'PCF decay matrix'!$A110)))</f>
        <v>0.22882888044189784</v>
      </c>
      <c r="GH110" s="4">
        <f ca="1">IF($A110&gt;GH$1,0,$B110*(1-Parameters!$B$58)*(1-Parameters!$B$60^('PCF decay matrix'!GH$1-'PCF decay matrix'!$A110)))</f>
        <v>0.22945227144754854</v>
      </c>
      <c r="GI110" s="4">
        <f ca="1">IF($A110&gt;GI$1,0,$B110*(1-Parameters!$B$58)*(1-Parameters!$B$60^('PCF decay matrix'!GI$1-'PCF decay matrix'!$A110)))</f>
        <v>0.23005561259111459</v>
      </c>
      <c r="GJ110" s="4">
        <f ca="1">IF($A110&gt;GJ$1,0,$B110*(1-Parameters!$B$58)*(1-Parameters!$B$60^('PCF decay matrix'!GJ$1-'PCF decay matrix'!$A110)))</f>
        <v>0.23063954872785689</v>
      </c>
      <c r="GK110" s="4">
        <f ca="1">IF($A110&gt;GK$1,0,$B110*(1-Parameters!$B$58)*(1-Parameters!$B$60^('PCF decay matrix'!GK$1-'PCF decay matrix'!$A110)))</f>
        <v>0.2312047039728285</v>
      </c>
    </row>
    <row r="111" spans="1:193" s="4" customFormat="1" x14ac:dyDescent="0.25">
      <c r="A111" s="4">
        <v>2119</v>
      </c>
      <c r="B111" s="20">
        <f ca="1">'PCF model'!D111</f>
        <v>0.38469974381024946</v>
      </c>
      <c r="C111" s="4">
        <f>IF($A111&gt;C$1,0,$B111*(1-Parameters!$B$58)*(1-Parameters!$B$60^('PCF decay matrix'!C$1-'PCF decay matrix'!$A111)))</f>
        <v>0</v>
      </c>
      <c r="D111" s="4">
        <f>IF($A111&gt;D$1,0,$B111*(1-Parameters!$B$58)*(1-Parameters!$B$60^('PCF decay matrix'!D$1-'PCF decay matrix'!$A111)))</f>
        <v>0</v>
      </c>
      <c r="E111" s="4">
        <f>IF($A111&gt;E$1,0,$B111*(1-Parameters!$B$58)*(1-Parameters!$B$60^('PCF decay matrix'!E$1-'PCF decay matrix'!$A111)))</f>
        <v>0</v>
      </c>
      <c r="F111" s="4">
        <f>IF($A111&gt;F$1,0,$B111*(1-Parameters!$B$58)*(1-Parameters!$B$60^('PCF decay matrix'!F$1-'PCF decay matrix'!$A111)))</f>
        <v>0</v>
      </c>
      <c r="G111" s="4">
        <f>IF($A111&gt;G$1,0,$B111*(1-Parameters!$B$58)*(1-Parameters!$B$60^('PCF decay matrix'!G$1-'PCF decay matrix'!$A111)))</f>
        <v>0</v>
      </c>
      <c r="H111" s="4">
        <f>IF($A111&gt;H$1,0,$B111*(1-Parameters!$B$58)*(1-Parameters!$B$60^('PCF decay matrix'!H$1-'PCF decay matrix'!$A111)))</f>
        <v>0</v>
      </c>
      <c r="I111" s="4">
        <f>IF($A111&gt;I$1,0,$B111*(1-Parameters!$B$58)*(1-Parameters!$B$60^('PCF decay matrix'!I$1-'PCF decay matrix'!$A111)))</f>
        <v>0</v>
      </c>
      <c r="J111" s="4">
        <f>IF($A111&gt;J$1,0,$B111*(1-Parameters!$B$58)*(1-Parameters!$B$60^('PCF decay matrix'!J$1-'PCF decay matrix'!$A111)))</f>
        <v>0</v>
      </c>
      <c r="K111" s="4">
        <f>IF($A111&gt;K$1,0,$B111*(1-Parameters!$B$58)*(1-Parameters!$B$60^('PCF decay matrix'!K$1-'PCF decay matrix'!$A111)))</f>
        <v>0</v>
      </c>
      <c r="L111" s="4">
        <f>IF($A111&gt;L$1,0,$B111*(1-Parameters!$B$58)*(1-Parameters!$B$60^('PCF decay matrix'!L$1-'PCF decay matrix'!$A111)))</f>
        <v>0</v>
      </c>
      <c r="M111" s="4">
        <f>IF($A111&gt;M$1,0,$B111*(1-Parameters!$B$58)*(1-Parameters!$B$60^('PCF decay matrix'!M$1-'PCF decay matrix'!$A111)))</f>
        <v>0</v>
      </c>
      <c r="N111" s="4">
        <f>IF($A111&gt;N$1,0,$B111*(1-Parameters!$B$58)*(1-Parameters!$B$60^('PCF decay matrix'!N$1-'PCF decay matrix'!$A111)))</f>
        <v>0</v>
      </c>
      <c r="O111" s="4">
        <f>IF($A111&gt;O$1,0,$B111*(1-Parameters!$B$58)*(1-Parameters!$B$60^('PCF decay matrix'!O$1-'PCF decay matrix'!$A111)))</f>
        <v>0</v>
      </c>
      <c r="P111" s="4">
        <f>IF($A111&gt;P$1,0,$B111*(1-Parameters!$B$58)*(1-Parameters!$B$60^('PCF decay matrix'!P$1-'PCF decay matrix'!$A111)))</f>
        <v>0</v>
      </c>
      <c r="Q111" s="4">
        <f>IF($A111&gt;Q$1,0,$B111*(1-Parameters!$B$58)*(1-Parameters!$B$60^('PCF decay matrix'!Q$1-'PCF decay matrix'!$A111)))</f>
        <v>0</v>
      </c>
      <c r="R111" s="4">
        <f>IF($A111&gt;R$1,0,$B111*(1-Parameters!$B$58)*(1-Parameters!$B$60^('PCF decay matrix'!R$1-'PCF decay matrix'!$A111)))</f>
        <v>0</v>
      </c>
      <c r="S111" s="4">
        <f>IF($A111&gt;S$1,0,$B111*(1-Parameters!$B$58)*(1-Parameters!$B$60^('PCF decay matrix'!S$1-'PCF decay matrix'!$A111)))</f>
        <v>0</v>
      </c>
      <c r="T111" s="4">
        <f>IF($A111&gt;T$1,0,$B111*(1-Parameters!$B$58)*(1-Parameters!$B$60^('PCF decay matrix'!T$1-'PCF decay matrix'!$A111)))</f>
        <v>0</v>
      </c>
      <c r="U111" s="4">
        <f>IF($A111&gt;U$1,0,$B111*(1-Parameters!$B$58)*(1-Parameters!$B$60^('PCF decay matrix'!U$1-'PCF decay matrix'!$A111)))</f>
        <v>0</v>
      </c>
      <c r="V111" s="4">
        <f>IF($A111&gt;V$1,0,$B111*(1-Parameters!$B$58)*(1-Parameters!$B$60^('PCF decay matrix'!V$1-'PCF decay matrix'!$A111)))</f>
        <v>0</v>
      </c>
      <c r="W111" s="4">
        <f>IF($A111&gt;W$1,0,$B111*(1-Parameters!$B$58)*(1-Parameters!$B$60^('PCF decay matrix'!W$1-'PCF decay matrix'!$A111)))</f>
        <v>0</v>
      </c>
      <c r="X111" s="4">
        <f>IF($A111&gt;X$1,0,$B111*(1-Parameters!$B$58)*(1-Parameters!$B$60^('PCF decay matrix'!X$1-'PCF decay matrix'!$A111)))</f>
        <v>0</v>
      </c>
      <c r="Y111" s="4">
        <f>IF($A111&gt;Y$1,0,$B111*(1-Parameters!$B$58)*(1-Parameters!$B$60^('PCF decay matrix'!Y$1-'PCF decay matrix'!$A111)))</f>
        <v>0</v>
      </c>
      <c r="Z111" s="4">
        <f>IF($A111&gt;Z$1,0,$B111*(1-Parameters!$B$58)*(1-Parameters!$B$60^('PCF decay matrix'!Z$1-'PCF decay matrix'!$A111)))</f>
        <v>0</v>
      </c>
      <c r="AA111" s="4">
        <f>IF($A111&gt;AA$1,0,$B111*(1-Parameters!$B$58)*(1-Parameters!$B$60^('PCF decay matrix'!AA$1-'PCF decay matrix'!$A111)))</f>
        <v>0</v>
      </c>
      <c r="AB111" s="4">
        <f>IF($A111&gt;AB$1,0,$B111*(1-Parameters!$B$58)*(1-Parameters!$B$60^('PCF decay matrix'!AB$1-'PCF decay matrix'!$A111)))</f>
        <v>0</v>
      </c>
      <c r="AC111" s="4">
        <f>IF($A111&gt;AC$1,0,$B111*(1-Parameters!$B$58)*(1-Parameters!$B$60^('PCF decay matrix'!AC$1-'PCF decay matrix'!$A111)))</f>
        <v>0</v>
      </c>
      <c r="AD111" s="4">
        <f>IF($A111&gt;AD$1,0,$B111*(1-Parameters!$B$58)*(1-Parameters!$B$60^('PCF decay matrix'!AD$1-'PCF decay matrix'!$A111)))</f>
        <v>0</v>
      </c>
      <c r="AE111" s="4">
        <f>IF($A111&gt;AE$1,0,$B111*(1-Parameters!$B$58)*(1-Parameters!$B$60^('PCF decay matrix'!AE$1-'PCF decay matrix'!$A111)))</f>
        <v>0</v>
      </c>
      <c r="AF111" s="4">
        <f>IF($A111&gt;AF$1,0,$B111*(1-Parameters!$B$58)*(1-Parameters!$B$60^('PCF decay matrix'!AF$1-'PCF decay matrix'!$A111)))</f>
        <v>0</v>
      </c>
      <c r="AG111" s="4">
        <f>IF($A111&gt;AG$1,0,$B111*(1-Parameters!$B$58)*(1-Parameters!$B$60^('PCF decay matrix'!AG$1-'PCF decay matrix'!$A111)))</f>
        <v>0</v>
      </c>
      <c r="AH111" s="4">
        <f>IF($A111&gt;AH$1,0,$B111*(1-Parameters!$B$58)*(1-Parameters!$B$60^('PCF decay matrix'!AH$1-'PCF decay matrix'!$A111)))</f>
        <v>0</v>
      </c>
      <c r="AI111" s="4">
        <f>IF($A111&gt;AI$1,0,$B111*(1-Parameters!$B$58)*(1-Parameters!$B$60^('PCF decay matrix'!AI$1-'PCF decay matrix'!$A111)))</f>
        <v>0</v>
      </c>
      <c r="AJ111" s="4">
        <f>IF($A111&gt;AJ$1,0,$B111*(1-Parameters!$B$58)*(1-Parameters!$B$60^('PCF decay matrix'!AJ$1-'PCF decay matrix'!$A111)))</f>
        <v>0</v>
      </c>
      <c r="AK111" s="4">
        <f>IF($A111&gt;AK$1,0,$B111*(1-Parameters!$B$58)*(1-Parameters!$B$60^('PCF decay matrix'!AK$1-'PCF decay matrix'!$A111)))</f>
        <v>0</v>
      </c>
      <c r="AL111" s="4">
        <f>IF($A111&gt;AL$1,0,$B111*(1-Parameters!$B$58)*(1-Parameters!$B$60^('PCF decay matrix'!AL$1-'PCF decay matrix'!$A111)))</f>
        <v>0</v>
      </c>
      <c r="AM111" s="4">
        <f>IF($A111&gt;AM$1,0,$B111*(1-Parameters!$B$58)*(1-Parameters!$B$60^('PCF decay matrix'!AM$1-'PCF decay matrix'!$A111)))</f>
        <v>0</v>
      </c>
      <c r="AN111" s="4">
        <f>IF($A111&gt;AN$1,0,$B111*(1-Parameters!$B$58)*(1-Parameters!$B$60^('PCF decay matrix'!AN$1-'PCF decay matrix'!$A111)))</f>
        <v>0</v>
      </c>
      <c r="AO111" s="4">
        <f>IF($A111&gt;AO$1,0,$B111*(1-Parameters!$B$58)*(1-Parameters!$B$60^('PCF decay matrix'!AO$1-'PCF decay matrix'!$A111)))</f>
        <v>0</v>
      </c>
      <c r="AP111" s="4">
        <f>IF($A111&gt;AP$1,0,$B111*(1-Parameters!$B$58)*(1-Parameters!$B$60^('PCF decay matrix'!AP$1-'PCF decay matrix'!$A111)))</f>
        <v>0</v>
      </c>
      <c r="AQ111" s="4">
        <f>IF($A111&gt;AQ$1,0,$B111*(1-Parameters!$B$58)*(1-Parameters!$B$60^('PCF decay matrix'!AQ$1-'PCF decay matrix'!$A111)))</f>
        <v>0</v>
      </c>
      <c r="AR111" s="4">
        <f>IF($A111&gt;AR$1,0,$B111*(1-Parameters!$B$58)*(1-Parameters!$B$60^('PCF decay matrix'!AR$1-'PCF decay matrix'!$A111)))</f>
        <v>0</v>
      </c>
      <c r="AS111" s="4">
        <f>IF($A111&gt;AS$1,0,$B111*(1-Parameters!$B$58)*(1-Parameters!$B$60^('PCF decay matrix'!AS$1-'PCF decay matrix'!$A111)))</f>
        <v>0</v>
      </c>
      <c r="AT111" s="4">
        <f>IF($A111&gt;AT$1,0,$B111*(1-Parameters!$B$58)*(1-Parameters!$B$60^('PCF decay matrix'!AT$1-'PCF decay matrix'!$A111)))</f>
        <v>0</v>
      </c>
      <c r="AU111" s="4">
        <f>IF($A111&gt;AU$1,0,$B111*(1-Parameters!$B$58)*(1-Parameters!$B$60^('PCF decay matrix'!AU$1-'PCF decay matrix'!$A111)))</f>
        <v>0</v>
      </c>
      <c r="AV111" s="4">
        <f>IF($A111&gt;AV$1,0,$B111*(1-Parameters!$B$58)*(1-Parameters!$B$60^('PCF decay matrix'!AV$1-'PCF decay matrix'!$A111)))</f>
        <v>0</v>
      </c>
      <c r="AW111" s="4">
        <f>IF($A111&gt;AW$1,0,$B111*(1-Parameters!$B$58)*(1-Parameters!$B$60^('PCF decay matrix'!AW$1-'PCF decay matrix'!$A111)))</f>
        <v>0</v>
      </c>
      <c r="AX111" s="4">
        <f>IF($A111&gt;AX$1,0,$B111*(1-Parameters!$B$58)*(1-Parameters!$B$60^('PCF decay matrix'!AX$1-'PCF decay matrix'!$A111)))</f>
        <v>0</v>
      </c>
      <c r="AY111" s="4">
        <f>IF($A111&gt;AY$1,0,$B111*(1-Parameters!$B$58)*(1-Parameters!$B$60^('PCF decay matrix'!AY$1-'PCF decay matrix'!$A111)))</f>
        <v>0</v>
      </c>
      <c r="AZ111" s="4">
        <f>IF($A111&gt;AZ$1,0,$B111*(1-Parameters!$B$58)*(1-Parameters!$B$60^('PCF decay matrix'!AZ$1-'PCF decay matrix'!$A111)))</f>
        <v>0</v>
      </c>
      <c r="BA111" s="4">
        <f>IF($A111&gt;BA$1,0,$B111*(1-Parameters!$B$58)*(1-Parameters!$B$60^('PCF decay matrix'!BA$1-'PCF decay matrix'!$A111)))</f>
        <v>0</v>
      </c>
      <c r="BB111" s="4">
        <f>IF($A111&gt;BB$1,0,$B111*(1-Parameters!$B$58)*(1-Parameters!$B$60^('PCF decay matrix'!BB$1-'PCF decay matrix'!$A111)))</f>
        <v>0</v>
      </c>
      <c r="BC111" s="4">
        <f>IF($A111&gt;BC$1,0,$B111*(1-Parameters!$B$58)*(1-Parameters!$B$60^('PCF decay matrix'!BC$1-'PCF decay matrix'!$A111)))</f>
        <v>0</v>
      </c>
      <c r="BD111" s="4">
        <f>IF($A111&gt;BD$1,0,$B111*(1-Parameters!$B$58)*(1-Parameters!$B$60^('PCF decay matrix'!BD$1-'PCF decay matrix'!$A111)))</f>
        <v>0</v>
      </c>
      <c r="BE111" s="4">
        <f>IF($A111&gt;BE$1,0,$B111*(1-Parameters!$B$58)*(1-Parameters!$B$60^('PCF decay matrix'!BE$1-'PCF decay matrix'!$A111)))</f>
        <v>0</v>
      </c>
      <c r="BF111" s="4">
        <f>IF($A111&gt;BF$1,0,$B111*(1-Parameters!$B$58)*(1-Parameters!$B$60^('PCF decay matrix'!BF$1-'PCF decay matrix'!$A111)))</f>
        <v>0</v>
      </c>
      <c r="BG111" s="4">
        <f>IF($A111&gt;BG$1,0,$B111*(1-Parameters!$B$58)*(1-Parameters!$B$60^('PCF decay matrix'!BG$1-'PCF decay matrix'!$A111)))</f>
        <v>0</v>
      </c>
      <c r="BH111" s="4">
        <f>IF($A111&gt;BH$1,0,$B111*(1-Parameters!$B$58)*(1-Parameters!$B$60^('PCF decay matrix'!BH$1-'PCF decay matrix'!$A111)))</f>
        <v>0</v>
      </c>
      <c r="BI111" s="4">
        <f>IF($A111&gt;BI$1,0,$B111*(1-Parameters!$B$58)*(1-Parameters!$B$60^('PCF decay matrix'!BI$1-'PCF decay matrix'!$A111)))</f>
        <v>0</v>
      </c>
      <c r="BJ111" s="4">
        <f>IF($A111&gt;BJ$1,0,$B111*(1-Parameters!$B$58)*(1-Parameters!$B$60^('PCF decay matrix'!BJ$1-'PCF decay matrix'!$A111)))</f>
        <v>0</v>
      </c>
      <c r="BK111" s="4">
        <f>IF($A111&gt;BK$1,0,$B111*(1-Parameters!$B$58)*(1-Parameters!$B$60^('PCF decay matrix'!BK$1-'PCF decay matrix'!$A111)))</f>
        <v>0</v>
      </c>
      <c r="BL111" s="4">
        <f>IF($A111&gt;BL$1,0,$B111*(1-Parameters!$B$58)*(1-Parameters!$B$60^('PCF decay matrix'!BL$1-'PCF decay matrix'!$A111)))</f>
        <v>0</v>
      </c>
      <c r="BM111" s="4">
        <f>IF($A111&gt;BM$1,0,$B111*(1-Parameters!$B$58)*(1-Parameters!$B$60^('PCF decay matrix'!BM$1-'PCF decay matrix'!$A111)))</f>
        <v>0</v>
      </c>
      <c r="BN111" s="4">
        <f>IF($A111&gt;BN$1,0,$B111*(1-Parameters!$B$58)*(1-Parameters!$B$60^('PCF decay matrix'!BN$1-'PCF decay matrix'!$A111)))</f>
        <v>0</v>
      </c>
      <c r="BO111" s="4">
        <f>IF($A111&gt;BO$1,0,$B111*(1-Parameters!$B$58)*(1-Parameters!$B$60^('PCF decay matrix'!BO$1-'PCF decay matrix'!$A111)))</f>
        <v>0</v>
      </c>
      <c r="BP111" s="4">
        <f>IF($A111&gt;BP$1,0,$B111*(1-Parameters!$B$58)*(1-Parameters!$B$60^('PCF decay matrix'!BP$1-'PCF decay matrix'!$A111)))</f>
        <v>0</v>
      </c>
      <c r="BQ111" s="4">
        <f>IF($A111&gt;BQ$1,0,$B111*(1-Parameters!$B$58)*(1-Parameters!$B$60^('PCF decay matrix'!BQ$1-'PCF decay matrix'!$A111)))</f>
        <v>0</v>
      </c>
      <c r="BR111" s="4">
        <f>IF($A111&gt;BR$1,0,$B111*(1-Parameters!$B$58)*(1-Parameters!$B$60^('PCF decay matrix'!BR$1-'PCF decay matrix'!$A111)))</f>
        <v>0</v>
      </c>
      <c r="BS111" s="4">
        <f>IF($A111&gt;BS$1,0,$B111*(1-Parameters!$B$58)*(1-Parameters!$B$60^('PCF decay matrix'!BS$1-'PCF decay matrix'!$A111)))</f>
        <v>0</v>
      </c>
      <c r="BT111" s="4">
        <f>IF($A111&gt;BT$1,0,$B111*(1-Parameters!$B$58)*(1-Parameters!$B$60^('PCF decay matrix'!BT$1-'PCF decay matrix'!$A111)))</f>
        <v>0</v>
      </c>
      <c r="BU111" s="4">
        <f>IF($A111&gt;BU$1,0,$B111*(1-Parameters!$B$58)*(1-Parameters!$B$60^('PCF decay matrix'!BU$1-'PCF decay matrix'!$A111)))</f>
        <v>0</v>
      </c>
      <c r="BV111" s="4">
        <f>IF($A111&gt;BV$1,0,$B111*(1-Parameters!$B$58)*(1-Parameters!$B$60^('PCF decay matrix'!BV$1-'PCF decay matrix'!$A111)))</f>
        <v>0</v>
      </c>
      <c r="BW111" s="4">
        <f>IF($A111&gt;BW$1,0,$B111*(1-Parameters!$B$58)*(1-Parameters!$B$60^('PCF decay matrix'!BW$1-'PCF decay matrix'!$A111)))</f>
        <v>0</v>
      </c>
      <c r="BX111" s="4">
        <f>IF($A111&gt;BX$1,0,$B111*(1-Parameters!$B$58)*(1-Parameters!$B$60^('PCF decay matrix'!BX$1-'PCF decay matrix'!$A111)))</f>
        <v>0</v>
      </c>
      <c r="BY111" s="4">
        <f>IF($A111&gt;BY$1,0,$B111*(1-Parameters!$B$58)*(1-Parameters!$B$60^('PCF decay matrix'!BY$1-'PCF decay matrix'!$A111)))</f>
        <v>0</v>
      </c>
      <c r="BZ111" s="4">
        <f>IF($A111&gt;BZ$1,0,$B111*(1-Parameters!$B$58)*(1-Parameters!$B$60^('PCF decay matrix'!BZ$1-'PCF decay matrix'!$A111)))</f>
        <v>0</v>
      </c>
      <c r="CA111" s="4">
        <f>IF($A111&gt;CA$1,0,$B111*(1-Parameters!$B$58)*(1-Parameters!$B$60^('PCF decay matrix'!CA$1-'PCF decay matrix'!$A111)))</f>
        <v>0</v>
      </c>
      <c r="CB111" s="4">
        <f>IF($A111&gt;CB$1,0,$B111*(1-Parameters!$B$58)*(1-Parameters!$B$60^('PCF decay matrix'!CB$1-'PCF decay matrix'!$A111)))</f>
        <v>0</v>
      </c>
      <c r="CC111" s="4">
        <f>IF($A111&gt;CC$1,0,$B111*(1-Parameters!$B$58)*(1-Parameters!$B$60^('PCF decay matrix'!CC$1-'PCF decay matrix'!$A111)))</f>
        <v>0</v>
      </c>
      <c r="CD111" s="4">
        <f>IF($A111&gt;CD$1,0,$B111*(1-Parameters!$B$58)*(1-Parameters!$B$60^('PCF decay matrix'!CD$1-'PCF decay matrix'!$A111)))</f>
        <v>0</v>
      </c>
      <c r="CE111" s="4">
        <f>IF($A111&gt;CE$1,0,$B111*(1-Parameters!$B$58)*(1-Parameters!$B$60^('PCF decay matrix'!CE$1-'PCF decay matrix'!$A111)))</f>
        <v>0</v>
      </c>
      <c r="CF111" s="4">
        <f>IF($A111&gt;CF$1,0,$B111*(1-Parameters!$B$58)*(1-Parameters!$B$60^('PCF decay matrix'!CF$1-'PCF decay matrix'!$A111)))</f>
        <v>0</v>
      </c>
      <c r="CG111" s="4">
        <f>IF($A111&gt;CG$1,0,$B111*(1-Parameters!$B$58)*(1-Parameters!$B$60^('PCF decay matrix'!CG$1-'PCF decay matrix'!$A111)))</f>
        <v>0</v>
      </c>
      <c r="CH111" s="4">
        <f>IF($A111&gt;CH$1,0,$B111*(1-Parameters!$B$58)*(1-Parameters!$B$60^('PCF decay matrix'!CH$1-'PCF decay matrix'!$A111)))</f>
        <v>0</v>
      </c>
      <c r="CI111" s="4">
        <f>IF($A111&gt;CI$1,0,$B111*(1-Parameters!$B$58)*(1-Parameters!$B$60^('PCF decay matrix'!CI$1-'PCF decay matrix'!$A111)))</f>
        <v>0</v>
      </c>
      <c r="CJ111" s="4">
        <f>IF($A111&gt;CJ$1,0,$B111*(1-Parameters!$B$58)*(1-Parameters!$B$60^('PCF decay matrix'!CJ$1-'PCF decay matrix'!$A111)))</f>
        <v>0</v>
      </c>
      <c r="CK111" s="4">
        <f>IF($A111&gt;CK$1,0,$B111*(1-Parameters!$B$58)*(1-Parameters!$B$60^('PCF decay matrix'!CK$1-'PCF decay matrix'!$A111)))</f>
        <v>0</v>
      </c>
      <c r="CL111" s="4">
        <f>IF($A111&gt;CL$1,0,$B111*(1-Parameters!$B$58)*(1-Parameters!$B$60^('PCF decay matrix'!CL$1-'PCF decay matrix'!$A111)))</f>
        <v>0</v>
      </c>
      <c r="CM111" s="4">
        <f>IF($A111&gt;CM$1,0,$B111*(1-Parameters!$B$58)*(1-Parameters!$B$60^('PCF decay matrix'!CM$1-'PCF decay matrix'!$A111)))</f>
        <v>0</v>
      </c>
      <c r="CN111" s="4">
        <f>IF($A111&gt;CN$1,0,$B111*(1-Parameters!$B$58)*(1-Parameters!$B$60^('PCF decay matrix'!CN$1-'PCF decay matrix'!$A111)))</f>
        <v>0</v>
      </c>
      <c r="CO111" s="4">
        <f>IF($A111&gt;CO$1,0,$B111*(1-Parameters!$B$58)*(1-Parameters!$B$60^('PCF decay matrix'!CO$1-'PCF decay matrix'!$A111)))</f>
        <v>0</v>
      </c>
      <c r="CP111" s="4">
        <f>IF($A111&gt;CP$1,0,$B111*(1-Parameters!$B$58)*(1-Parameters!$B$60^('PCF decay matrix'!CP$1-'PCF decay matrix'!$A111)))</f>
        <v>0</v>
      </c>
      <c r="CQ111" s="4">
        <f>IF($A111&gt;CQ$1,0,$B111*(1-Parameters!$B$58)*(1-Parameters!$B$60^('PCF decay matrix'!CQ$1-'PCF decay matrix'!$A111)))</f>
        <v>0</v>
      </c>
      <c r="CR111" s="4">
        <f>IF($A111&gt;CR$1,0,$B111*(1-Parameters!$B$58)*(1-Parameters!$B$60^('PCF decay matrix'!CR$1-'PCF decay matrix'!$A111)))</f>
        <v>0</v>
      </c>
      <c r="CS111" s="4">
        <f>IF($A111&gt;CS$1,0,$B111*(1-Parameters!$B$58)*(1-Parameters!$B$60^('PCF decay matrix'!CS$1-'PCF decay matrix'!$A111)))</f>
        <v>0</v>
      </c>
      <c r="CT111" s="4">
        <f>IF($A111&gt;CT$1,0,$B111*(1-Parameters!$B$58)*(1-Parameters!$B$60^('PCF decay matrix'!CT$1-'PCF decay matrix'!$A111)))</f>
        <v>0</v>
      </c>
      <c r="CU111" s="4">
        <f>IF($A111&gt;CU$1,0,$B111*(1-Parameters!$B$58)*(1-Parameters!$B$60^('PCF decay matrix'!CU$1-'PCF decay matrix'!$A111)))</f>
        <v>0</v>
      </c>
      <c r="CV111" s="4">
        <f>IF($A111&gt;CV$1,0,$B111*(1-Parameters!$B$58)*(1-Parameters!$B$60^('PCF decay matrix'!CV$1-'PCF decay matrix'!$A111)))</f>
        <v>0</v>
      </c>
      <c r="CW111" s="4">
        <f>IF($A111&gt;CW$1,0,$B111*(1-Parameters!$B$58)*(1-Parameters!$B$60^('PCF decay matrix'!CW$1-'PCF decay matrix'!$A111)))</f>
        <v>0</v>
      </c>
      <c r="CX111" s="4">
        <f>IF($A111&gt;CX$1,0,$B111*(1-Parameters!$B$58)*(1-Parameters!$B$60^('PCF decay matrix'!CX$1-'PCF decay matrix'!$A111)))</f>
        <v>0</v>
      </c>
      <c r="CY111" s="4">
        <f>IF($A111&gt;CY$1,0,$B111*(1-Parameters!$B$58)*(1-Parameters!$B$60^('PCF decay matrix'!CY$1-'PCF decay matrix'!$A111)))</f>
        <v>0</v>
      </c>
      <c r="CZ111" s="4">
        <f>IF($A111&gt;CZ$1,0,$B111*(1-Parameters!$B$58)*(1-Parameters!$B$60^('PCF decay matrix'!CZ$1-'PCF decay matrix'!$A111)))</f>
        <v>0</v>
      </c>
      <c r="DA111" s="4">
        <f>IF($A111&gt;DA$1,0,$B111*(1-Parameters!$B$58)*(1-Parameters!$B$60^('PCF decay matrix'!DA$1-'PCF decay matrix'!$A111)))</f>
        <v>0</v>
      </c>
      <c r="DB111" s="4">
        <f>IF($A111&gt;DB$1,0,$B111*(1-Parameters!$B$58)*(1-Parameters!$B$60^('PCF decay matrix'!DB$1-'PCF decay matrix'!$A111)))</f>
        <v>0</v>
      </c>
      <c r="DC111" s="4">
        <f>IF($A111&gt;DC$1,0,$B111*(1-Parameters!$B$58)*(1-Parameters!$B$60^('PCF decay matrix'!DC$1-'PCF decay matrix'!$A111)))</f>
        <v>0</v>
      </c>
      <c r="DD111" s="4">
        <f>IF($A111&gt;DD$1,0,$B111*(1-Parameters!$B$58)*(1-Parameters!$B$60^('PCF decay matrix'!DD$1-'PCF decay matrix'!$A111)))</f>
        <v>0</v>
      </c>
      <c r="DE111" s="4">
        <f>IF($A111&gt;DE$1,0,$B111*(1-Parameters!$B$58)*(1-Parameters!$B$60^('PCF decay matrix'!DE$1-'PCF decay matrix'!$A111)))</f>
        <v>0</v>
      </c>
      <c r="DF111" s="4">
        <f>IF($A111&gt;DF$1,0,$B111*(1-Parameters!$B$58)*(1-Parameters!$B$60^('PCF decay matrix'!DF$1-'PCF decay matrix'!$A111)))</f>
        <v>0</v>
      </c>
      <c r="DG111" s="4">
        <f>IF($A111&gt;DG$1,0,$B111*(1-Parameters!$B$58)*(1-Parameters!$B$60^('PCF decay matrix'!DG$1-'PCF decay matrix'!$A111)))</f>
        <v>0</v>
      </c>
      <c r="DH111" s="4">
        <f ca="1">IF($A111&gt;DH$1,0,$B111*(1-Parameters!$B$58)*(1-Parameters!$B$60^('PCF decay matrix'!DH$1-'PCF decay matrix'!$A111)))</f>
        <v>0</v>
      </c>
      <c r="DI111" s="4">
        <f ca="1">IF($A111&gt;DI$1,0,$B111*(1-Parameters!$B$58)*(1-Parameters!$B$60^('PCF decay matrix'!DI$1-'PCF decay matrix'!$A111)))</f>
        <v>7.8036196680985751E-3</v>
      </c>
      <c r="DJ111" s="4">
        <f ca="1">IF($A111&gt;DJ$1,0,$B111*(1-Parameters!$B$58)*(1-Parameters!$B$60^('PCF decay matrix'!DJ$1-'PCF decay matrix'!$A111)))</f>
        <v>1.5356254806923606E-2</v>
      </c>
      <c r="DK111" s="4">
        <f ca="1">IF($A111&gt;DK$1,0,$B111*(1-Parameters!$B$58)*(1-Parameters!$B$60^('PCF decay matrix'!DK$1-'PCF decay matrix'!$A111)))</f>
        <v>2.2665977726071665E-2</v>
      </c>
      <c r="DL111" s="4">
        <f ca="1">IF($A111&gt;DL$1,0,$B111*(1-Parameters!$B$58)*(1-Parameters!$B$60^('PCF decay matrix'!DL$1-'PCF decay matrix'!$A111)))</f>
        <v>2.9740601108849119E-2</v>
      </c>
      <c r="DM111" s="4">
        <f ca="1">IF($A111&gt;DM$1,0,$B111*(1-Parameters!$B$58)*(1-Parameters!$B$60^('PCF decay matrix'!DM$1-'PCF decay matrix'!$A111)))</f>
        <v>3.6587686362523145E-2</v>
      </c>
      <c r="DN111" s="4">
        <f ca="1">IF($A111&gt;DN$1,0,$B111*(1-Parameters!$B$58)*(1-Parameters!$B$60^('PCF decay matrix'!DN$1-'PCF decay matrix'!$A111)))</f>
        <v>4.3214551700006952E-2</v>
      </c>
      <c r="DO111" s="4">
        <f ca="1">IF($A111&gt;DO$1,0,$B111*(1-Parameters!$B$58)*(1-Parameters!$B$60^('PCF decay matrix'!DO$1-'PCF decay matrix'!$A111)))</f>
        <v>4.9628279961617235E-2</v>
      </c>
      <c r="DP111" s="4">
        <f ca="1">IF($A111&gt;DP$1,0,$B111*(1-Parameters!$B$58)*(1-Parameters!$B$60^('PCF decay matrix'!DP$1-'PCF decay matrix'!$A111)))</f>
        <v>5.5835726185263869E-2</v>
      </c>
      <c r="DQ111" s="4">
        <f ca="1">IF($A111&gt;DQ$1,0,$B111*(1-Parameters!$B$58)*(1-Parameters!$B$60^('PCF decay matrix'!DQ$1-'PCF decay matrix'!$A111)))</f>
        <v>6.1843524933162586E-2</v>
      </c>
      <c r="DR111" s="4">
        <f ca="1">IF($A111&gt;DR$1,0,$B111*(1-Parameters!$B$58)*(1-Parameters!$B$60^('PCF decay matrix'!DR$1-'PCF decay matrix'!$A111)))</f>
        <v>6.765809738290178E-2</v>
      </c>
      <c r="DS111" s="4">
        <f ca="1">IF($A111&gt;DS$1,0,$B111*(1-Parameters!$B$58)*(1-Parameters!$B$60^('PCF decay matrix'!DS$1-'PCF decay matrix'!$A111)))</f>
        <v>7.3285658190442332E-2</v>
      </c>
      <c r="DT111" s="4">
        <f ca="1">IF($A111&gt;DT$1,0,$B111*(1-Parameters!$B$58)*(1-Parameters!$B$60^('PCF decay matrix'!DT$1-'PCF decay matrix'!$A111)))</f>
        <v>7.8732222132385662E-2</v>
      </c>
      <c r="DU111" s="4">
        <f ca="1">IF($A111&gt;DU$1,0,$B111*(1-Parameters!$B$58)*(1-Parameters!$B$60^('PCF decay matrix'!DU$1-'PCF decay matrix'!$A111)))</f>
        <v>8.400361053460921E-2</v>
      </c>
      <c r="DV111" s="4">
        <f ca="1">IF($A111&gt;DV$1,0,$B111*(1-Parameters!$B$58)*(1-Parameters!$B$60^('PCF decay matrix'!DV$1-'PCF decay matrix'!$A111)))</f>
        <v>8.9105457494140672E-2</v>
      </c>
      <c r="DW111" s="4">
        <f ca="1">IF($A111&gt;DW$1,0,$B111*(1-Parameters!$B$58)*(1-Parameters!$B$60^('PCF decay matrix'!DW$1-'PCF decay matrix'!$A111)))</f>
        <v>9.4043215900920366E-2</v>
      </c>
      <c r="DX111" s="4">
        <f ca="1">IF($A111&gt;DX$1,0,$B111*(1-Parameters!$B$58)*(1-Parameters!$B$60^('PCF decay matrix'!DX$1-'PCF decay matrix'!$A111)))</f>
        <v>9.8822163265888441E-2</v>
      </c>
      <c r="DY111" s="4">
        <f ca="1">IF($A111&gt;DY$1,0,$B111*(1-Parameters!$B$58)*(1-Parameters!$B$60^('PCF decay matrix'!DY$1-'PCF decay matrix'!$A111)))</f>
        <v>0.10344740736162586</v>
      </c>
      <c r="DZ111" s="4">
        <f ca="1">IF($A111&gt;DZ$1,0,$B111*(1-Parameters!$B$58)*(1-Parameters!$B$60^('PCF decay matrix'!DZ$1-'PCF decay matrix'!$A111)))</f>
        <v>0.1079238916815775</v>
      </c>
      <c r="EA111" s="4">
        <f ca="1">IF($A111&gt;EA$1,0,$B111*(1-Parameters!$B$58)*(1-Parameters!$B$60^('PCF decay matrix'!EA$1-'PCF decay matrix'!$A111)))</f>
        <v>0.11225640072369282</v>
      </c>
      <c r="EB111" s="4">
        <f ca="1">IF($A111&gt;EB$1,0,$B111*(1-Parameters!$B$58)*(1-Parameters!$B$60^('PCF decay matrix'!EB$1-'PCF decay matrix'!$A111)))</f>
        <v>0.11644956510413094</v>
      </c>
      <c r="EC111" s="4">
        <f ca="1">IF($A111&gt;EC$1,0,$B111*(1-Parameters!$B$58)*(1-Parameters!$B$60^('PCF decay matrix'!EC$1-'PCF decay matrix'!$A111)))</f>
        <v>0.12050786650649582</v>
      </c>
      <c r="ED111" s="4">
        <f ca="1">IF($A111&gt;ED$1,0,$B111*(1-Parameters!$B$58)*(1-Parameters!$B$60^('PCF decay matrix'!ED$1-'PCF decay matrix'!$A111)))</f>
        <v>0.12443564247189118</v>
      </c>
      <c r="EE111" s="4">
        <f ca="1">IF($A111&gt;EE$1,0,$B111*(1-Parameters!$B$58)*(1-Parameters!$B$60^('PCF decay matrix'!EE$1-'PCF decay matrix'!$A111)))</f>
        <v>0.12823709103491493</v>
      </c>
      <c r="EF111" s="4">
        <f ca="1">IF($A111&gt;EF$1,0,$B111*(1-Parameters!$B$58)*(1-Parameters!$B$60^('PCF decay matrix'!EF$1-'PCF decay matrix'!$A111)))</f>
        <v>0.13191627521054825</v>
      </c>
      <c r="EG111" s="4">
        <f ca="1">IF($A111&gt;EG$1,0,$B111*(1-Parameters!$B$58)*(1-Parameters!$B$60^('PCF decay matrix'!EG$1-'PCF decay matrix'!$A111)))</f>
        <v>0.13547712733673445</v>
      </c>
      <c r="EH111" s="4">
        <f ca="1">IF($A111&gt;EH$1,0,$B111*(1-Parameters!$B$58)*(1-Parameters!$B$60^('PCF decay matrix'!EH$1-'PCF decay matrix'!$A111)))</f>
        <v>0.1389234532772895</v>
      </c>
      <c r="EI111" s="4">
        <f ca="1">IF($A111&gt;EI$1,0,$B111*(1-Parameters!$B$58)*(1-Parameters!$B$60^('PCF decay matrix'!EI$1-'PCF decay matrix'!$A111)))</f>
        <v>0.14225893648963606</v>
      </c>
      <c r="EJ111" s="4">
        <f ca="1">IF($A111&gt;EJ$1,0,$B111*(1-Parameters!$B$58)*(1-Parameters!$B$60^('PCF decay matrix'!EJ$1-'PCF decay matrix'!$A111)))</f>
        <v>0.14548714196170873</v>
      </c>
      <c r="EK111" s="4">
        <f ca="1">IF($A111&gt;EK$1,0,$B111*(1-Parameters!$B$58)*(1-Parameters!$B$60^('PCF decay matrix'!EK$1-'PCF decay matrix'!$A111)))</f>
        <v>0.14861152002223815</v>
      </c>
      <c r="EL111" s="4">
        <f ca="1">IF($A111&gt;EL$1,0,$B111*(1-Parameters!$B$58)*(1-Parameters!$B$60^('PCF decay matrix'!EL$1-'PCF decay matrix'!$A111)))</f>
        <v>0.15163541002848685</v>
      </c>
      <c r="EM111" s="4">
        <f ca="1">IF($A111&gt;EM$1,0,$B111*(1-Parameters!$B$58)*(1-Parameters!$B$60^('PCF decay matrix'!EM$1-'PCF decay matrix'!$A111)))</f>
        <v>0.15456204393537742</v>
      </c>
      <c r="EN111" s="4">
        <f ca="1">IF($A111&gt;EN$1,0,$B111*(1-Parameters!$B$58)*(1-Parameters!$B$60^('PCF decay matrix'!EN$1-'PCF decay matrix'!$A111)))</f>
        <v>0.15739454974982908</v>
      </c>
      <c r="EO111" s="4">
        <f ca="1">IF($A111&gt;EO$1,0,$B111*(1-Parameters!$B$58)*(1-Parameters!$B$60^('PCF decay matrix'!EO$1-'PCF decay matrix'!$A111)))</f>
        <v>0.16013595487399326</v>
      </c>
      <c r="EP111" s="4">
        <f ca="1">IF($A111&gt;EP$1,0,$B111*(1-Parameters!$B$58)*(1-Parameters!$B$60^('PCF decay matrix'!EP$1-'PCF decay matrix'!$A111)))</f>
        <v>0.1627891893409624</v>
      </c>
      <c r="EQ111" s="4">
        <f ca="1">IF($A111&gt;EQ$1,0,$B111*(1-Parameters!$B$58)*(1-Parameters!$B$60^('PCF decay matrix'!EQ$1-'PCF decay matrix'!$A111)))</f>
        <v>0.16535708894640994</v>
      </c>
      <c r="ER111" s="4">
        <f ca="1">IF($A111&gt;ER$1,0,$B111*(1-Parameters!$B$58)*(1-Parameters!$B$60^('PCF decay matrix'!ER$1-'PCF decay matrix'!$A111)))</f>
        <v>0.16784239827950864</v>
      </c>
      <c r="ES111" s="4">
        <f ca="1">IF($A111&gt;ES$1,0,$B111*(1-Parameters!$B$58)*(1-Parameters!$B$60^('PCF decay matrix'!ES$1-'PCF decay matrix'!$A111)))</f>
        <v>0.17024777365636687</v>
      </c>
      <c r="ET111" s="4">
        <f ca="1">IF($A111&gt;ET$1,0,$B111*(1-Parameters!$B$58)*(1-Parameters!$B$60^('PCF decay matrix'!ET$1-'PCF decay matrix'!$A111)))</f>
        <v>0.17257578595911802</v>
      </c>
      <c r="EU111" s="4">
        <f ca="1">IF($A111&gt;EU$1,0,$B111*(1-Parameters!$B$58)*(1-Parameters!$B$60^('PCF decay matrix'!EU$1-'PCF decay matrix'!$A111)))</f>
        <v>0.17482892338369721</v>
      </c>
      <c r="EV111" s="4">
        <f ca="1">IF($A111&gt;EV$1,0,$B111*(1-Parameters!$B$58)*(1-Parameters!$B$60^('PCF decay matrix'!EV$1-'PCF decay matrix'!$A111)))</f>
        <v>0.17700959409924286</v>
      </c>
      <c r="EW111" s="4">
        <f ca="1">IF($A111&gt;EW$1,0,$B111*(1-Parameters!$B$58)*(1-Parameters!$B$60^('PCF decay matrix'!EW$1-'PCF decay matrix'!$A111)))</f>
        <v>0.17912012882196465</v>
      </c>
      <c r="EX111" s="4">
        <f ca="1">IF($A111&gt;EX$1,0,$B111*(1-Parameters!$B$58)*(1-Parameters!$B$60^('PCF decay matrix'!EX$1-'PCF decay matrix'!$A111)))</f>
        <v>0.18116278330622948</v>
      </c>
      <c r="EY111" s="4">
        <f ca="1">IF($A111&gt;EY$1,0,$B111*(1-Parameters!$B$58)*(1-Parameters!$B$60^('PCF decay matrix'!EY$1-'PCF decay matrix'!$A111)))</f>
        <v>0.18313974075552766</v>
      </c>
      <c r="EZ111" s="4">
        <f ca="1">IF($A111&gt;EZ$1,0,$B111*(1-Parameters!$B$58)*(1-Parameters!$B$60^('PCF decay matrix'!EZ$1-'PCF decay matrix'!$A111)))</f>
        <v>0.18505311415589606</v>
      </c>
      <c r="FA111" s="4">
        <f ca="1">IF($A111&gt;FA$1,0,$B111*(1-Parameters!$B$58)*(1-Parameters!$B$60^('PCF decay matrix'!FA$1-'PCF decay matrix'!$A111)))</f>
        <v>0.18690494853429246</v>
      </c>
      <c r="FB111" s="4">
        <f ca="1">IF($A111&gt;FB$1,0,$B111*(1-Parameters!$B$58)*(1-Parameters!$B$60^('PCF decay matrix'!FB$1-'PCF decay matrix'!$A111)))</f>
        <v>0.18869722314433493</v>
      </c>
      <c r="FC111" s="4">
        <f ca="1">IF($A111&gt;FC$1,0,$B111*(1-Parameters!$B$58)*(1-Parameters!$B$60^('PCF decay matrix'!FC$1-'PCF decay matrix'!$A111)))</f>
        <v>0.19043185358174181</v>
      </c>
      <c r="FD111" s="4">
        <f ca="1">IF($A111&gt;FD$1,0,$B111*(1-Parameters!$B$58)*(1-Parameters!$B$60^('PCF decay matrix'!FD$1-'PCF decay matrix'!$A111)))</f>
        <v>0.19211069383173396</v>
      </c>
      <c r="FE111" s="4">
        <f ca="1">IF($A111&gt;FE$1,0,$B111*(1-Parameters!$B$58)*(1-Parameters!$B$60^('PCF decay matrix'!FE$1-'PCF decay matrix'!$A111)))</f>
        <v>0.19373553825058737</v>
      </c>
      <c r="FF111" s="4">
        <f ca="1">IF($A111&gt;FF$1,0,$B111*(1-Parameters!$B$58)*(1-Parameters!$B$60^('PCF decay matrix'!FF$1-'PCF decay matrix'!$A111)))</f>
        <v>0.19530812348345358</v>
      </c>
      <c r="FG111" s="4">
        <f ca="1">IF($A111&gt;FG$1,0,$B111*(1-Parameters!$B$58)*(1-Parameters!$B$60^('PCF decay matrix'!FG$1-'PCF decay matrix'!$A111)))</f>
        <v>0.19683013032049829</v>
      </c>
      <c r="FH111" s="4">
        <f ca="1">IF($A111&gt;FH$1,0,$B111*(1-Parameters!$B$58)*(1-Parameters!$B$60^('PCF decay matrix'!FH$1-'PCF decay matrix'!$A111)))</f>
        <v>0.1983031854933418</v>
      </c>
      <c r="FI111" s="4">
        <f ca="1">IF($A111&gt;FI$1,0,$B111*(1-Parameters!$B$58)*(1-Parameters!$B$60^('PCF decay matrix'!FI$1-'PCF decay matrix'!$A111)))</f>
        <v>0.19972886341372109</v>
      </c>
      <c r="FJ111" s="4">
        <f ca="1">IF($A111&gt;FJ$1,0,$B111*(1-Parameters!$B$58)*(1-Parameters!$B$60^('PCF decay matrix'!FJ$1-'PCF decay matrix'!$A111)))</f>
        <v>0.20110868785623232</v>
      </c>
      <c r="FK111" s="4">
        <f ca="1">IF($A111&gt;FK$1,0,$B111*(1-Parameters!$B$58)*(1-Parameters!$B$60^('PCF decay matrix'!FK$1-'PCF decay matrix'!$A111)))</f>
        <v>0.20244413358695171</v>
      </c>
      <c r="FL111" s="4">
        <f ca="1">IF($A111&gt;FL$1,0,$B111*(1-Parameters!$B$58)*(1-Parameters!$B$60^('PCF decay matrix'!FL$1-'PCF decay matrix'!$A111)))</f>
        <v>0.2037366279396759</v>
      </c>
      <c r="FM111" s="4">
        <f ca="1">IF($A111&gt;FM$1,0,$B111*(1-Parameters!$B$58)*(1-Parameters!$B$60^('PCF decay matrix'!FM$1-'PCF decay matrix'!$A111)))</f>
        <v>0.20498755234146654</v>
      </c>
      <c r="FN111" s="4">
        <f ca="1">IF($A111&gt;FN$1,0,$B111*(1-Parameters!$B$58)*(1-Parameters!$B$60^('PCF decay matrix'!FN$1-'PCF decay matrix'!$A111)))</f>
        <v>0.20619824378912899</v>
      </c>
      <c r="FO111" s="4">
        <f ca="1">IF($A111&gt;FO$1,0,$B111*(1-Parameters!$B$58)*(1-Parameters!$B$60^('PCF decay matrix'!FO$1-'PCF decay matrix'!$A111)))</f>
        <v>0.20736999627820418</v>
      </c>
      <c r="FP111" s="4">
        <f ca="1">IF($A111&gt;FP$1,0,$B111*(1-Parameters!$B$58)*(1-Parameters!$B$60^('PCF decay matrix'!FP$1-'PCF decay matrix'!$A111)))</f>
        <v>0.20850406218599993</v>
      </c>
      <c r="FQ111" s="4">
        <f ca="1">IF($A111&gt;FQ$1,0,$B111*(1-Parameters!$B$58)*(1-Parameters!$B$60^('PCF decay matrix'!FQ$1-'PCF decay matrix'!$A111)))</f>
        <v>0.20960165361014074</v>
      </c>
      <c r="FR111" s="4">
        <f ca="1">IF($A111&gt;FR$1,0,$B111*(1-Parameters!$B$58)*(1-Parameters!$B$60^('PCF decay matrix'!FR$1-'PCF decay matrix'!$A111)))</f>
        <v>0.21066394366406629</v>
      </c>
      <c r="FS111" s="4">
        <f ca="1">IF($A111&gt;FS$1,0,$B111*(1-Parameters!$B$58)*(1-Parameters!$B$60^('PCF decay matrix'!FS$1-'PCF decay matrix'!$A111)))</f>
        <v>0.21169206773086327</v>
      </c>
      <c r="FT111" s="4">
        <f ca="1">IF($A111&gt;FT$1,0,$B111*(1-Parameters!$B$58)*(1-Parameters!$B$60^('PCF decay matrix'!FT$1-'PCF decay matrix'!$A111)))</f>
        <v>0.21268712467677089</v>
      </c>
      <c r="FU111" s="4">
        <f ca="1">IF($A111&gt;FU$1,0,$B111*(1-Parameters!$B$58)*(1-Parameters!$B$60^('PCF decay matrix'!FU$1-'PCF decay matrix'!$A111)))</f>
        <v>0.21365017802565672</v>
      </c>
      <c r="FV111" s="4">
        <f ca="1">IF($A111&gt;FV$1,0,$B111*(1-Parameters!$B$58)*(1-Parameters!$B$60^('PCF decay matrix'!FV$1-'PCF decay matrix'!$A111)))</f>
        <v>0.21458225709571863</v>
      </c>
      <c r="FW111" s="4">
        <f ca="1">IF($A111&gt;FW$1,0,$B111*(1-Parameters!$B$58)*(1-Parameters!$B$60^('PCF decay matrix'!FW$1-'PCF decay matrix'!$A111)))</f>
        <v>0.21548435809962729</v>
      </c>
      <c r="FX111" s="4">
        <f ca="1">IF($A111&gt;FX$1,0,$B111*(1-Parameters!$B$58)*(1-Parameters!$B$60^('PCF decay matrix'!FX$1-'PCF decay matrix'!$A111)))</f>
        <v>0.21635744520928524</v>
      </c>
      <c r="FY111" s="4">
        <f ca="1">IF($A111&gt;FY$1,0,$B111*(1-Parameters!$B$58)*(1-Parameters!$B$60^('PCF decay matrix'!FY$1-'PCF decay matrix'!$A111)))</f>
        <v>0.21720245158634052</v>
      </c>
      <c r="FZ111" s="4">
        <f ca="1">IF($A111&gt;FZ$1,0,$B111*(1-Parameters!$B$58)*(1-Parameters!$B$60^('PCF decay matrix'!FZ$1-'PCF decay matrix'!$A111)))</f>
        <v>0.21802028037955673</v>
      </c>
      <c r="GA111" s="4">
        <f ca="1">IF($A111&gt;GA$1,0,$B111*(1-Parameters!$B$58)*(1-Parameters!$B$60^('PCF decay matrix'!GA$1-'PCF decay matrix'!$A111)))</f>
        <v>0.21881180569010439</v>
      </c>
      <c r="GB111" s="4">
        <f ca="1">IF($A111&gt;GB$1,0,$B111*(1-Parameters!$B$58)*(1-Parameters!$B$60^('PCF decay matrix'!GB$1-'PCF decay matrix'!$A111)))</f>
        <v>0.21957787350580665</v>
      </c>
      <c r="GC111" s="4">
        <f ca="1">IF($A111&gt;GC$1,0,$B111*(1-Parameters!$B$58)*(1-Parameters!$B$60^('PCF decay matrix'!GC$1-'PCF decay matrix'!$A111)))</f>
        <v>0.22031930260533705</v>
      </c>
      <c r="GD111" s="4">
        <f ca="1">IF($A111&gt;GD$1,0,$B111*(1-Parameters!$B$58)*(1-Parameters!$B$60^('PCF decay matrix'!GD$1-'PCF decay matrix'!$A111)))</f>
        <v>0.22103688543333577</v>
      </c>
      <c r="GE111" s="4">
        <f ca="1">IF($A111&gt;GE$1,0,$B111*(1-Parameters!$B$58)*(1-Parameters!$B$60^('PCF decay matrix'!GE$1-'PCF decay matrix'!$A111)))</f>
        <v>0.2217313889473802</v>
      </c>
      <c r="GF111" s="4">
        <f ca="1">IF($A111&gt;GF$1,0,$B111*(1-Parameters!$B$58)*(1-Parameters!$B$60^('PCF decay matrix'!GF$1-'PCF decay matrix'!$A111)))</f>
        <v>0.22240355543771448</v>
      </c>
      <c r="GG111" s="4">
        <f ca="1">IF($A111&gt;GG$1,0,$B111*(1-Parameters!$B$58)*(1-Parameters!$B$60^('PCF decay matrix'!GG$1-'PCF decay matrix'!$A111)))</f>
        <v>0.22305410332061459</v>
      </c>
      <c r="GH111" s="4">
        <f ca="1">IF($A111&gt;GH$1,0,$B111*(1-Parameters!$B$58)*(1-Parameters!$B$60^('PCF decay matrix'!GH$1-'PCF decay matrix'!$A111)))</f>
        <v>0.22368372790623681</v>
      </c>
      <c r="GI111" s="4">
        <f ca="1">IF($A111&gt;GI$1,0,$B111*(1-Parameters!$B$58)*(1-Parameters!$B$60^('PCF decay matrix'!GI$1-'PCF decay matrix'!$A111)))</f>
        <v>0.22429310214176984</v>
      </c>
      <c r="GJ111" s="4">
        <f ca="1">IF($A111&gt;GJ$1,0,$B111*(1-Parameters!$B$58)*(1-Parameters!$B$60^('PCF decay matrix'!GJ$1-'PCF decay matrix'!$A111)))</f>
        <v>0.2248828773306859</v>
      </c>
      <c r="GK111" s="4">
        <f ca="1">IF($A111&gt;GK$1,0,$B111*(1-Parameters!$B$58)*(1-Parameters!$B$60^('PCF decay matrix'!GK$1-'PCF decay matrix'!$A111)))</f>
        <v>0.225453683828858</v>
      </c>
    </row>
    <row r="112" spans="1:193" s="4" customFormat="1" x14ac:dyDescent="0.25">
      <c r="A112" s="4">
        <v>2120</v>
      </c>
      <c r="B112" s="20">
        <f ca="1">'PCF model'!D112</f>
        <v>0.37560490609009384</v>
      </c>
      <c r="C112" s="4">
        <f>IF($A112&gt;C$1,0,$B112*(1-Parameters!$B$58)*(1-Parameters!$B$60^('PCF decay matrix'!C$1-'PCF decay matrix'!$A112)))</f>
        <v>0</v>
      </c>
      <c r="D112" s="4">
        <f>IF($A112&gt;D$1,0,$B112*(1-Parameters!$B$58)*(1-Parameters!$B$60^('PCF decay matrix'!D$1-'PCF decay matrix'!$A112)))</f>
        <v>0</v>
      </c>
      <c r="E112" s="4">
        <f>IF($A112&gt;E$1,0,$B112*(1-Parameters!$B$58)*(1-Parameters!$B$60^('PCF decay matrix'!E$1-'PCF decay matrix'!$A112)))</f>
        <v>0</v>
      </c>
      <c r="F112" s="4">
        <f>IF($A112&gt;F$1,0,$B112*(1-Parameters!$B$58)*(1-Parameters!$B$60^('PCF decay matrix'!F$1-'PCF decay matrix'!$A112)))</f>
        <v>0</v>
      </c>
      <c r="G112" s="4">
        <f>IF($A112&gt;G$1,0,$B112*(1-Parameters!$B$58)*(1-Parameters!$B$60^('PCF decay matrix'!G$1-'PCF decay matrix'!$A112)))</f>
        <v>0</v>
      </c>
      <c r="H112" s="4">
        <f>IF($A112&gt;H$1,0,$B112*(1-Parameters!$B$58)*(1-Parameters!$B$60^('PCF decay matrix'!H$1-'PCF decay matrix'!$A112)))</f>
        <v>0</v>
      </c>
      <c r="I112" s="4">
        <f>IF($A112&gt;I$1,0,$B112*(1-Parameters!$B$58)*(1-Parameters!$B$60^('PCF decay matrix'!I$1-'PCF decay matrix'!$A112)))</f>
        <v>0</v>
      </c>
      <c r="J112" s="4">
        <f>IF($A112&gt;J$1,0,$B112*(1-Parameters!$B$58)*(1-Parameters!$B$60^('PCF decay matrix'!J$1-'PCF decay matrix'!$A112)))</f>
        <v>0</v>
      </c>
      <c r="K112" s="4">
        <f>IF($A112&gt;K$1,0,$B112*(1-Parameters!$B$58)*(1-Parameters!$B$60^('PCF decay matrix'!K$1-'PCF decay matrix'!$A112)))</f>
        <v>0</v>
      </c>
      <c r="L112" s="4">
        <f>IF($A112&gt;L$1,0,$B112*(1-Parameters!$B$58)*(1-Parameters!$B$60^('PCF decay matrix'!L$1-'PCF decay matrix'!$A112)))</f>
        <v>0</v>
      </c>
      <c r="M112" s="4">
        <f>IF($A112&gt;M$1,0,$B112*(1-Parameters!$B$58)*(1-Parameters!$B$60^('PCF decay matrix'!M$1-'PCF decay matrix'!$A112)))</f>
        <v>0</v>
      </c>
      <c r="N112" s="4">
        <f>IF($A112&gt;N$1,0,$B112*(1-Parameters!$B$58)*(1-Parameters!$B$60^('PCF decay matrix'!N$1-'PCF decay matrix'!$A112)))</f>
        <v>0</v>
      </c>
      <c r="O112" s="4">
        <f>IF($A112&gt;O$1,0,$B112*(1-Parameters!$B$58)*(1-Parameters!$B$60^('PCF decay matrix'!O$1-'PCF decay matrix'!$A112)))</f>
        <v>0</v>
      </c>
      <c r="P112" s="4">
        <f>IF($A112&gt;P$1,0,$B112*(1-Parameters!$B$58)*(1-Parameters!$B$60^('PCF decay matrix'!P$1-'PCF decay matrix'!$A112)))</f>
        <v>0</v>
      </c>
      <c r="Q112" s="4">
        <f>IF($A112&gt;Q$1,0,$B112*(1-Parameters!$B$58)*(1-Parameters!$B$60^('PCF decay matrix'!Q$1-'PCF decay matrix'!$A112)))</f>
        <v>0</v>
      </c>
      <c r="R112" s="4">
        <f>IF($A112&gt;R$1,0,$B112*(1-Parameters!$B$58)*(1-Parameters!$B$60^('PCF decay matrix'!R$1-'PCF decay matrix'!$A112)))</f>
        <v>0</v>
      </c>
      <c r="S112" s="4">
        <f>IF($A112&gt;S$1,0,$B112*(1-Parameters!$B$58)*(1-Parameters!$B$60^('PCF decay matrix'!S$1-'PCF decay matrix'!$A112)))</f>
        <v>0</v>
      </c>
      <c r="T112" s="4">
        <f>IF($A112&gt;T$1,0,$B112*(1-Parameters!$B$58)*(1-Parameters!$B$60^('PCF decay matrix'!T$1-'PCF decay matrix'!$A112)))</f>
        <v>0</v>
      </c>
      <c r="U112" s="4">
        <f>IF($A112&gt;U$1,0,$B112*(1-Parameters!$B$58)*(1-Parameters!$B$60^('PCF decay matrix'!U$1-'PCF decay matrix'!$A112)))</f>
        <v>0</v>
      </c>
      <c r="V112" s="4">
        <f>IF($A112&gt;V$1,0,$B112*(1-Parameters!$B$58)*(1-Parameters!$B$60^('PCF decay matrix'!V$1-'PCF decay matrix'!$A112)))</f>
        <v>0</v>
      </c>
      <c r="W112" s="4">
        <f>IF($A112&gt;W$1,0,$B112*(1-Parameters!$B$58)*(1-Parameters!$B$60^('PCF decay matrix'!W$1-'PCF decay matrix'!$A112)))</f>
        <v>0</v>
      </c>
      <c r="X112" s="4">
        <f>IF($A112&gt;X$1,0,$B112*(1-Parameters!$B$58)*(1-Parameters!$B$60^('PCF decay matrix'!X$1-'PCF decay matrix'!$A112)))</f>
        <v>0</v>
      </c>
      <c r="Y112" s="4">
        <f>IF($A112&gt;Y$1,0,$B112*(1-Parameters!$B$58)*(1-Parameters!$B$60^('PCF decay matrix'!Y$1-'PCF decay matrix'!$A112)))</f>
        <v>0</v>
      </c>
      <c r="Z112" s="4">
        <f>IF($A112&gt;Z$1,0,$B112*(1-Parameters!$B$58)*(1-Parameters!$B$60^('PCF decay matrix'!Z$1-'PCF decay matrix'!$A112)))</f>
        <v>0</v>
      </c>
      <c r="AA112" s="4">
        <f>IF($A112&gt;AA$1,0,$B112*(1-Parameters!$B$58)*(1-Parameters!$B$60^('PCF decay matrix'!AA$1-'PCF decay matrix'!$A112)))</f>
        <v>0</v>
      </c>
      <c r="AB112" s="4">
        <f>IF($A112&gt;AB$1,0,$B112*(1-Parameters!$B$58)*(1-Parameters!$B$60^('PCF decay matrix'!AB$1-'PCF decay matrix'!$A112)))</f>
        <v>0</v>
      </c>
      <c r="AC112" s="4">
        <f>IF($A112&gt;AC$1,0,$B112*(1-Parameters!$B$58)*(1-Parameters!$B$60^('PCF decay matrix'!AC$1-'PCF decay matrix'!$A112)))</f>
        <v>0</v>
      </c>
      <c r="AD112" s="4">
        <f>IF($A112&gt;AD$1,0,$B112*(1-Parameters!$B$58)*(1-Parameters!$B$60^('PCF decay matrix'!AD$1-'PCF decay matrix'!$A112)))</f>
        <v>0</v>
      </c>
      <c r="AE112" s="4">
        <f>IF($A112&gt;AE$1,0,$B112*(1-Parameters!$B$58)*(1-Parameters!$B$60^('PCF decay matrix'!AE$1-'PCF decay matrix'!$A112)))</f>
        <v>0</v>
      </c>
      <c r="AF112" s="4">
        <f>IF($A112&gt;AF$1,0,$B112*(1-Parameters!$B$58)*(1-Parameters!$B$60^('PCF decay matrix'!AF$1-'PCF decay matrix'!$A112)))</f>
        <v>0</v>
      </c>
      <c r="AG112" s="4">
        <f>IF($A112&gt;AG$1,0,$B112*(1-Parameters!$B$58)*(1-Parameters!$B$60^('PCF decay matrix'!AG$1-'PCF decay matrix'!$A112)))</f>
        <v>0</v>
      </c>
      <c r="AH112" s="4">
        <f>IF($A112&gt;AH$1,0,$B112*(1-Parameters!$B$58)*(1-Parameters!$B$60^('PCF decay matrix'!AH$1-'PCF decay matrix'!$A112)))</f>
        <v>0</v>
      </c>
      <c r="AI112" s="4">
        <f>IF($A112&gt;AI$1,0,$B112*(1-Parameters!$B$58)*(1-Parameters!$B$60^('PCF decay matrix'!AI$1-'PCF decay matrix'!$A112)))</f>
        <v>0</v>
      </c>
      <c r="AJ112" s="4">
        <f>IF($A112&gt;AJ$1,0,$B112*(1-Parameters!$B$58)*(1-Parameters!$B$60^('PCF decay matrix'!AJ$1-'PCF decay matrix'!$A112)))</f>
        <v>0</v>
      </c>
      <c r="AK112" s="4">
        <f>IF($A112&gt;AK$1,0,$B112*(1-Parameters!$B$58)*(1-Parameters!$B$60^('PCF decay matrix'!AK$1-'PCF decay matrix'!$A112)))</f>
        <v>0</v>
      </c>
      <c r="AL112" s="4">
        <f>IF($A112&gt;AL$1,0,$B112*(1-Parameters!$B$58)*(1-Parameters!$B$60^('PCF decay matrix'!AL$1-'PCF decay matrix'!$A112)))</f>
        <v>0</v>
      </c>
      <c r="AM112" s="4">
        <f>IF($A112&gt;AM$1,0,$B112*(1-Parameters!$B$58)*(1-Parameters!$B$60^('PCF decay matrix'!AM$1-'PCF decay matrix'!$A112)))</f>
        <v>0</v>
      </c>
      <c r="AN112" s="4">
        <f>IF($A112&gt;AN$1,0,$B112*(1-Parameters!$B$58)*(1-Parameters!$B$60^('PCF decay matrix'!AN$1-'PCF decay matrix'!$A112)))</f>
        <v>0</v>
      </c>
      <c r="AO112" s="4">
        <f>IF($A112&gt;AO$1,0,$B112*(1-Parameters!$B$58)*(1-Parameters!$B$60^('PCF decay matrix'!AO$1-'PCF decay matrix'!$A112)))</f>
        <v>0</v>
      </c>
      <c r="AP112" s="4">
        <f>IF($A112&gt;AP$1,0,$B112*(1-Parameters!$B$58)*(1-Parameters!$B$60^('PCF decay matrix'!AP$1-'PCF decay matrix'!$A112)))</f>
        <v>0</v>
      </c>
      <c r="AQ112" s="4">
        <f>IF($A112&gt;AQ$1,0,$B112*(1-Parameters!$B$58)*(1-Parameters!$B$60^('PCF decay matrix'!AQ$1-'PCF decay matrix'!$A112)))</f>
        <v>0</v>
      </c>
      <c r="AR112" s="4">
        <f>IF($A112&gt;AR$1,0,$B112*(1-Parameters!$B$58)*(1-Parameters!$B$60^('PCF decay matrix'!AR$1-'PCF decay matrix'!$A112)))</f>
        <v>0</v>
      </c>
      <c r="AS112" s="4">
        <f>IF($A112&gt;AS$1,0,$B112*(1-Parameters!$B$58)*(1-Parameters!$B$60^('PCF decay matrix'!AS$1-'PCF decay matrix'!$A112)))</f>
        <v>0</v>
      </c>
      <c r="AT112" s="4">
        <f>IF($A112&gt;AT$1,0,$B112*(1-Parameters!$B$58)*(1-Parameters!$B$60^('PCF decay matrix'!AT$1-'PCF decay matrix'!$A112)))</f>
        <v>0</v>
      </c>
      <c r="AU112" s="4">
        <f>IF($A112&gt;AU$1,0,$B112*(1-Parameters!$B$58)*(1-Parameters!$B$60^('PCF decay matrix'!AU$1-'PCF decay matrix'!$A112)))</f>
        <v>0</v>
      </c>
      <c r="AV112" s="4">
        <f>IF($A112&gt;AV$1,0,$B112*(1-Parameters!$B$58)*(1-Parameters!$B$60^('PCF decay matrix'!AV$1-'PCF decay matrix'!$A112)))</f>
        <v>0</v>
      </c>
      <c r="AW112" s="4">
        <f>IF($A112&gt;AW$1,0,$B112*(1-Parameters!$B$58)*(1-Parameters!$B$60^('PCF decay matrix'!AW$1-'PCF decay matrix'!$A112)))</f>
        <v>0</v>
      </c>
      <c r="AX112" s="4">
        <f>IF($A112&gt;AX$1,0,$B112*(1-Parameters!$B$58)*(1-Parameters!$B$60^('PCF decay matrix'!AX$1-'PCF decay matrix'!$A112)))</f>
        <v>0</v>
      </c>
      <c r="AY112" s="4">
        <f>IF($A112&gt;AY$1,0,$B112*(1-Parameters!$B$58)*(1-Parameters!$B$60^('PCF decay matrix'!AY$1-'PCF decay matrix'!$A112)))</f>
        <v>0</v>
      </c>
      <c r="AZ112" s="4">
        <f>IF($A112&gt;AZ$1,0,$B112*(1-Parameters!$B$58)*(1-Parameters!$B$60^('PCF decay matrix'!AZ$1-'PCF decay matrix'!$A112)))</f>
        <v>0</v>
      </c>
      <c r="BA112" s="4">
        <f>IF($A112&gt;BA$1,0,$B112*(1-Parameters!$B$58)*(1-Parameters!$B$60^('PCF decay matrix'!BA$1-'PCF decay matrix'!$A112)))</f>
        <v>0</v>
      </c>
      <c r="BB112" s="4">
        <f>IF($A112&gt;BB$1,0,$B112*(1-Parameters!$B$58)*(1-Parameters!$B$60^('PCF decay matrix'!BB$1-'PCF decay matrix'!$A112)))</f>
        <v>0</v>
      </c>
      <c r="BC112" s="4">
        <f>IF($A112&gt;BC$1,0,$B112*(1-Parameters!$B$58)*(1-Parameters!$B$60^('PCF decay matrix'!BC$1-'PCF decay matrix'!$A112)))</f>
        <v>0</v>
      </c>
      <c r="BD112" s="4">
        <f>IF($A112&gt;BD$1,0,$B112*(1-Parameters!$B$58)*(1-Parameters!$B$60^('PCF decay matrix'!BD$1-'PCF decay matrix'!$A112)))</f>
        <v>0</v>
      </c>
      <c r="BE112" s="4">
        <f>IF($A112&gt;BE$1,0,$B112*(1-Parameters!$B$58)*(1-Parameters!$B$60^('PCF decay matrix'!BE$1-'PCF decay matrix'!$A112)))</f>
        <v>0</v>
      </c>
      <c r="BF112" s="4">
        <f>IF($A112&gt;BF$1,0,$B112*(1-Parameters!$B$58)*(1-Parameters!$B$60^('PCF decay matrix'!BF$1-'PCF decay matrix'!$A112)))</f>
        <v>0</v>
      </c>
      <c r="BG112" s="4">
        <f>IF($A112&gt;BG$1,0,$B112*(1-Parameters!$B$58)*(1-Parameters!$B$60^('PCF decay matrix'!BG$1-'PCF decay matrix'!$A112)))</f>
        <v>0</v>
      </c>
      <c r="BH112" s="4">
        <f>IF($A112&gt;BH$1,0,$B112*(1-Parameters!$B$58)*(1-Parameters!$B$60^('PCF decay matrix'!BH$1-'PCF decay matrix'!$A112)))</f>
        <v>0</v>
      </c>
      <c r="BI112" s="4">
        <f>IF($A112&gt;BI$1,0,$B112*(1-Parameters!$B$58)*(1-Parameters!$B$60^('PCF decay matrix'!BI$1-'PCF decay matrix'!$A112)))</f>
        <v>0</v>
      </c>
      <c r="BJ112" s="4">
        <f>IF($A112&gt;BJ$1,0,$B112*(1-Parameters!$B$58)*(1-Parameters!$B$60^('PCF decay matrix'!BJ$1-'PCF decay matrix'!$A112)))</f>
        <v>0</v>
      </c>
      <c r="BK112" s="4">
        <f>IF($A112&gt;BK$1,0,$B112*(1-Parameters!$B$58)*(1-Parameters!$B$60^('PCF decay matrix'!BK$1-'PCF decay matrix'!$A112)))</f>
        <v>0</v>
      </c>
      <c r="BL112" s="4">
        <f>IF($A112&gt;BL$1,0,$B112*(1-Parameters!$B$58)*(1-Parameters!$B$60^('PCF decay matrix'!BL$1-'PCF decay matrix'!$A112)))</f>
        <v>0</v>
      </c>
      <c r="BM112" s="4">
        <f>IF($A112&gt;BM$1,0,$B112*(1-Parameters!$B$58)*(1-Parameters!$B$60^('PCF decay matrix'!BM$1-'PCF decay matrix'!$A112)))</f>
        <v>0</v>
      </c>
      <c r="BN112" s="4">
        <f>IF($A112&gt;BN$1,0,$B112*(1-Parameters!$B$58)*(1-Parameters!$B$60^('PCF decay matrix'!BN$1-'PCF decay matrix'!$A112)))</f>
        <v>0</v>
      </c>
      <c r="BO112" s="4">
        <f>IF($A112&gt;BO$1,0,$B112*(1-Parameters!$B$58)*(1-Parameters!$B$60^('PCF decay matrix'!BO$1-'PCF decay matrix'!$A112)))</f>
        <v>0</v>
      </c>
      <c r="BP112" s="4">
        <f>IF($A112&gt;BP$1,0,$B112*(1-Parameters!$B$58)*(1-Parameters!$B$60^('PCF decay matrix'!BP$1-'PCF decay matrix'!$A112)))</f>
        <v>0</v>
      </c>
      <c r="BQ112" s="4">
        <f>IF($A112&gt;BQ$1,0,$B112*(1-Parameters!$B$58)*(1-Parameters!$B$60^('PCF decay matrix'!BQ$1-'PCF decay matrix'!$A112)))</f>
        <v>0</v>
      </c>
      <c r="BR112" s="4">
        <f>IF($A112&gt;BR$1,0,$B112*(1-Parameters!$B$58)*(1-Parameters!$B$60^('PCF decay matrix'!BR$1-'PCF decay matrix'!$A112)))</f>
        <v>0</v>
      </c>
      <c r="BS112" s="4">
        <f>IF($A112&gt;BS$1,0,$B112*(1-Parameters!$B$58)*(1-Parameters!$B$60^('PCF decay matrix'!BS$1-'PCF decay matrix'!$A112)))</f>
        <v>0</v>
      </c>
      <c r="BT112" s="4">
        <f>IF($A112&gt;BT$1,0,$B112*(1-Parameters!$B$58)*(1-Parameters!$B$60^('PCF decay matrix'!BT$1-'PCF decay matrix'!$A112)))</f>
        <v>0</v>
      </c>
      <c r="BU112" s="4">
        <f>IF($A112&gt;BU$1,0,$B112*(1-Parameters!$B$58)*(1-Parameters!$B$60^('PCF decay matrix'!BU$1-'PCF decay matrix'!$A112)))</f>
        <v>0</v>
      </c>
      <c r="BV112" s="4">
        <f>IF($A112&gt;BV$1,0,$B112*(1-Parameters!$B$58)*(1-Parameters!$B$60^('PCF decay matrix'!BV$1-'PCF decay matrix'!$A112)))</f>
        <v>0</v>
      </c>
      <c r="BW112" s="4">
        <f>IF($A112&gt;BW$1,0,$B112*(1-Parameters!$B$58)*(1-Parameters!$B$60^('PCF decay matrix'!BW$1-'PCF decay matrix'!$A112)))</f>
        <v>0</v>
      </c>
      <c r="BX112" s="4">
        <f>IF($A112&gt;BX$1,0,$B112*(1-Parameters!$B$58)*(1-Parameters!$B$60^('PCF decay matrix'!BX$1-'PCF decay matrix'!$A112)))</f>
        <v>0</v>
      </c>
      <c r="BY112" s="4">
        <f>IF($A112&gt;BY$1,0,$B112*(1-Parameters!$B$58)*(1-Parameters!$B$60^('PCF decay matrix'!BY$1-'PCF decay matrix'!$A112)))</f>
        <v>0</v>
      </c>
      <c r="BZ112" s="4">
        <f>IF($A112&gt;BZ$1,0,$B112*(1-Parameters!$B$58)*(1-Parameters!$B$60^('PCF decay matrix'!BZ$1-'PCF decay matrix'!$A112)))</f>
        <v>0</v>
      </c>
      <c r="CA112" s="4">
        <f>IF($A112&gt;CA$1,0,$B112*(1-Parameters!$B$58)*(1-Parameters!$B$60^('PCF decay matrix'!CA$1-'PCF decay matrix'!$A112)))</f>
        <v>0</v>
      </c>
      <c r="CB112" s="4">
        <f>IF($A112&gt;CB$1,0,$B112*(1-Parameters!$B$58)*(1-Parameters!$B$60^('PCF decay matrix'!CB$1-'PCF decay matrix'!$A112)))</f>
        <v>0</v>
      </c>
      <c r="CC112" s="4">
        <f>IF($A112&gt;CC$1,0,$B112*(1-Parameters!$B$58)*(1-Parameters!$B$60^('PCF decay matrix'!CC$1-'PCF decay matrix'!$A112)))</f>
        <v>0</v>
      </c>
      <c r="CD112" s="4">
        <f>IF($A112&gt;CD$1,0,$B112*(1-Parameters!$B$58)*(1-Parameters!$B$60^('PCF decay matrix'!CD$1-'PCF decay matrix'!$A112)))</f>
        <v>0</v>
      </c>
      <c r="CE112" s="4">
        <f>IF($A112&gt;CE$1,0,$B112*(1-Parameters!$B$58)*(1-Parameters!$B$60^('PCF decay matrix'!CE$1-'PCF decay matrix'!$A112)))</f>
        <v>0</v>
      </c>
      <c r="CF112" s="4">
        <f>IF($A112&gt;CF$1,0,$B112*(1-Parameters!$B$58)*(1-Parameters!$B$60^('PCF decay matrix'!CF$1-'PCF decay matrix'!$A112)))</f>
        <v>0</v>
      </c>
      <c r="CG112" s="4">
        <f>IF($A112&gt;CG$1,0,$B112*(1-Parameters!$B$58)*(1-Parameters!$B$60^('PCF decay matrix'!CG$1-'PCF decay matrix'!$A112)))</f>
        <v>0</v>
      </c>
      <c r="CH112" s="4">
        <f>IF($A112&gt;CH$1,0,$B112*(1-Parameters!$B$58)*(1-Parameters!$B$60^('PCF decay matrix'!CH$1-'PCF decay matrix'!$A112)))</f>
        <v>0</v>
      </c>
      <c r="CI112" s="4">
        <f>IF($A112&gt;CI$1,0,$B112*(1-Parameters!$B$58)*(1-Parameters!$B$60^('PCF decay matrix'!CI$1-'PCF decay matrix'!$A112)))</f>
        <v>0</v>
      </c>
      <c r="CJ112" s="4">
        <f>IF($A112&gt;CJ$1,0,$B112*(1-Parameters!$B$58)*(1-Parameters!$B$60^('PCF decay matrix'!CJ$1-'PCF decay matrix'!$A112)))</f>
        <v>0</v>
      </c>
      <c r="CK112" s="4">
        <f>IF($A112&gt;CK$1,0,$B112*(1-Parameters!$B$58)*(1-Parameters!$B$60^('PCF decay matrix'!CK$1-'PCF decay matrix'!$A112)))</f>
        <v>0</v>
      </c>
      <c r="CL112" s="4">
        <f>IF($A112&gt;CL$1,0,$B112*(1-Parameters!$B$58)*(1-Parameters!$B$60^('PCF decay matrix'!CL$1-'PCF decay matrix'!$A112)))</f>
        <v>0</v>
      </c>
      <c r="CM112" s="4">
        <f>IF($A112&gt;CM$1,0,$B112*(1-Parameters!$B$58)*(1-Parameters!$B$60^('PCF decay matrix'!CM$1-'PCF decay matrix'!$A112)))</f>
        <v>0</v>
      </c>
      <c r="CN112" s="4">
        <f>IF($A112&gt;CN$1,0,$B112*(1-Parameters!$B$58)*(1-Parameters!$B$60^('PCF decay matrix'!CN$1-'PCF decay matrix'!$A112)))</f>
        <v>0</v>
      </c>
      <c r="CO112" s="4">
        <f>IF($A112&gt;CO$1,0,$B112*(1-Parameters!$B$58)*(1-Parameters!$B$60^('PCF decay matrix'!CO$1-'PCF decay matrix'!$A112)))</f>
        <v>0</v>
      </c>
      <c r="CP112" s="4">
        <f>IF($A112&gt;CP$1,0,$B112*(1-Parameters!$B$58)*(1-Parameters!$B$60^('PCF decay matrix'!CP$1-'PCF decay matrix'!$A112)))</f>
        <v>0</v>
      </c>
      <c r="CQ112" s="4">
        <f>IF($A112&gt;CQ$1,0,$B112*(1-Parameters!$B$58)*(1-Parameters!$B$60^('PCF decay matrix'!CQ$1-'PCF decay matrix'!$A112)))</f>
        <v>0</v>
      </c>
      <c r="CR112" s="4">
        <f>IF($A112&gt;CR$1,0,$B112*(1-Parameters!$B$58)*(1-Parameters!$B$60^('PCF decay matrix'!CR$1-'PCF decay matrix'!$A112)))</f>
        <v>0</v>
      </c>
      <c r="CS112" s="4">
        <f>IF($A112&gt;CS$1,0,$B112*(1-Parameters!$B$58)*(1-Parameters!$B$60^('PCF decay matrix'!CS$1-'PCF decay matrix'!$A112)))</f>
        <v>0</v>
      </c>
      <c r="CT112" s="4">
        <f>IF($A112&gt;CT$1,0,$B112*(1-Parameters!$B$58)*(1-Parameters!$B$60^('PCF decay matrix'!CT$1-'PCF decay matrix'!$A112)))</f>
        <v>0</v>
      </c>
      <c r="CU112" s="4">
        <f>IF($A112&gt;CU$1,0,$B112*(1-Parameters!$B$58)*(1-Parameters!$B$60^('PCF decay matrix'!CU$1-'PCF decay matrix'!$A112)))</f>
        <v>0</v>
      </c>
      <c r="CV112" s="4">
        <f>IF($A112&gt;CV$1,0,$B112*(1-Parameters!$B$58)*(1-Parameters!$B$60^('PCF decay matrix'!CV$1-'PCF decay matrix'!$A112)))</f>
        <v>0</v>
      </c>
      <c r="CW112" s="4">
        <f>IF($A112&gt;CW$1,0,$B112*(1-Parameters!$B$58)*(1-Parameters!$B$60^('PCF decay matrix'!CW$1-'PCF decay matrix'!$A112)))</f>
        <v>0</v>
      </c>
      <c r="CX112" s="4">
        <f>IF($A112&gt;CX$1,0,$B112*(1-Parameters!$B$58)*(1-Parameters!$B$60^('PCF decay matrix'!CX$1-'PCF decay matrix'!$A112)))</f>
        <v>0</v>
      </c>
      <c r="CY112" s="4">
        <f>IF($A112&gt;CY$1,0,$B112*(1-Parameters!$B$58)*(1-Parameters!$B$60^('PCF decay matrix'!CY$1-'PCF decay matrix'!$A112)))</f>
        <v>0</v>
      </c>
      <c r="CZ112" s="4">
        <f>IF($A112&gt;CZ$1,0,$B112*(1-Parameters!$B$58)*(1-Parameters!$B$60^('PCF decay matrix'!CZ$1-'PCF decay matrix'!$A112)))</f>
        <v>0</v>
      </c>
      <c r="DA112" s="4">
        <f>IF($A112&gt;DA$1,0,$B112*(1-Parameters!$B$58)*(1-Parameters!$B$60^('PCF decay matrix'!DA$1-'PCF decay matrix'!$A112)))</f>
        <v>0</v>
      </c>
      <c r="DB112" s="4">
        <f>IF($A112&gt;DB$1,0,$B112*(1-Parameters!$B$58)*(1-Parameters!$B$60^('PCF decay matrix'!DB$1-'PCF decay matrix'!$A112)))</f>
        <v>0</v>
      </c>
      <c r="DC112" s="4">
        <f>IF($A112&gt;DC$1,0,$B112*(1-Parameters!$B$58)*(1-Parameters!$B$60^('PCF decay matrix'!DC$1-'PCF decay matrix'!$A112)))</f>
        <v>0</v>
      </c>
      <c r="DD112" s="4">
        <f>IF($A112&gt;DD$1,0,$B112*(1-Parameters!$B$58)*(1-Parameters!$B$60^('PCF decay matrix'!DD$1-'PCF decay matrix'!$A112)))</f>
        <v>0</v>
      </c>
      <c r="DE112" s="4">
        <f>IF($A112&gt;DE$1,0,$B112*(1-Parameters!$B$58)*(1-Parameters!$B$60^('PCF decay matrix'!DE$1-'PCF decay matrix'!$A112)))</f>
        <v>0</v>
      </c>
      <c r="DF112" s="4">
        <f>IF($A112&gt;DF$1,0,$B112*(1-Parameters!$B$58)*(1-Parameters!$B$60^('PCF decay matrix'!DF$1-'PCF decay matrix'!$A112)))</f>
        <v>0</v>
      </c>
      <c r="DG112" s="4">
        <f>IF($A112&gt;DG$1,0,$B112*(1-Parameters!$B$58)*(1-Parameters!$B$60^('PCF decay matrix'!DG$1-'PCF decay matrix'!$A112)))</f>
        <v>0</v>
      </c>
      <c r="DH112" s="4">
        <f>IF($A112&gt;DH$1,0,$B112*(1-Parameters!$B$58)*(1-Parameters!$B$60^('PCF decay matrix'!DH$1-'PCF decay matrix'!$A112)))</f>
        <v>0</v>
      </c>
      <c r="DI112" s="4">
        <f ca="1">IF($A112&gt;DI$1,0,$B112*(1-Parameters!$B$58)*(1-Parameters!$B$60^('PCF decay matrix'!DI$1-'PCF decay matrix'!$A112)))</f>
        <v>0</v>
      </c>
      <c r="DJ112" s="4">
        <f ca="1">IF($A112&gt;DJ$1,0,$B112*(1-Parameters!$B$58)*(1-Parameters!$B$60^('PCF decay matrix'!DJ$1-'PCF decay matrix'!$A112)))</f>
        <v>7.6191312309391839E-3</v>
      </c>
      <c r="DK112" s="4">
        <f ca="1">IF($A112&gt;DK$1,0,$B112*(1-Parameters!$B$58)*(1-Parameters!$B$60^('PCF decay matrix'!DK$1-'PCF decay matrix'!$A112)))</f>
        <v>1.4993211556426363E-2</v>
      </c>
      <c r="DL112" s="4">
        <f ca="1">IF($A112&gt;DL$1,0,$B112*(1-Parameters!$B$58)*(1-Parameters!$B$60^('PCF decay matrix'!DL$1-'PCF decay matrix'!$A112)))</f>
        <v>2.213012244541683E-2</v>
      </c>
      <c r="DM112" s="4">
        <f ca="1">IF($A112&gt;DM$1,0,$B112*(1-Parameters!$B$58)*(1-Parameters!$B$60^('PCF decay matrix'!DM$1-'PCF decay matrix'!$A112)))</f>
        <v>2.9037491878502766E-2</v>
      </c>
      <c r="DN112" s="4">
        <f ca="1">IF($A112&gt;DN$1,0,$B112*(1-Parameters!$B$58)*(1-Parameters!$B$60^('PCF decay matrix'!DN$1-'PCF decay matrix'!$A112)))</f>
        <v>3.5722702500752677E-2</v>
      </c>
      <c r="DO112" s="4">
        <f ca="1">IF($A112&gt;DO$1,0,$B112*(1-Parameters!$B$58)*(1-Parameters!$B$60^('PCF decay matrix'!DO$1-'PCF decay matrix'!$A112)))</f>
        <v>4.2192899512334334E-2</v>
      </c>
      <c r="DP112" s="4">
        <f ca="1">IF($A112&gt;DP$1,0,$B112*(1-Parameters!$B$58)*(1-Parameters!$B$60^('PCF decay matrix'!DP$1-'PCF decay matrix'!$A112)))</f>
        <v>4.845499830535497E-2</v>
      </c>
      <c r="DQ112" s="4">
        <f ca="1">IF($A112&gt;DQ$1,0,$B112*(1-Parameters!$B$58)*(1-Parameters!$B$60^('PCF decay matrix'!DQ$1-'PCF decay matrix'!$A112)))</f>
        <v>5.4515691855081171E-2</v>
      </c>
      <c r="DR112" s="4">
        <f ca="1">IF($A112&gt;DR$1,0,$B112*(1-Parameters!$B$58)*(1-Parameters!$B$60^('PCF decay matrix'!DR$1-'PCF decay matrix'!$A112)))</f>
        <v>6.0381457873437849E-2</v>
      </c>
      <c r="DS112" s="4">
        <f ca="1">IF($A112&gt;DS$1,0,$B112*(1-Parameters!$B$58)*(1-Parameters!$B$60^('PCF decay matrix'!DS$1-'PCF decay matrix'!$A112)))</f>
        <v>6.6058565732432351E-2</v>
      </c>
      <c r="DT112" s="4">
        <f ca="1">IF($A112&gt;DT$1,0,$B112*(1-Parameters!$B$58)*(1-Parameters!$B$60^('PCF decay matrix'!DT$1-'PCF decay matrix'!$A112)))</f>
        <v>7.1553083164903386E-2</v>
      </c>
      <c r="DU112" s="4">
        <f ca="1">IF($A112&gt;DU$1,0,$B112*(1-Parameters!$B$58)*(1-Parameters!$B$60^('PCF decay matrix'!DU$1-'PCF decay matrix'!$A112)))</f>
        <v>7.6870882749756703E-2</v>
      </c>
      <c r="DV112" s="4">
        <f ca="1">IF($A112&gt;DV$1,0,$B112*(1-Parameters!$B$58)*(1-Parameters!$B$60^('PCF decay matrix'!DV$1-'PCF decay matrix'!$A112)))</f>
        <v>8.2017648188618508E-2</v>
      </c>
      <c r="DW112" s="4">
        <f ca="1">IF($A112&gt;DW$1,0,$B112*(1-Parameters!$B$58)*(1-Parameters!$B$60^('PCF decay matrix'!DW$1-'PCF decay matrix'!$A112)))</f>
        <v>8.6998880380616123E-2</v>
      </c>
      <c r="DX112" s="4">
        <f ca="1">IF($A112&gt;DX$1,0,$B112*(1-Parameters!$B$58)*(1-Parameters!$B$60^('PCF decay matrix'!DX$1-'PCF decay matrix'!$A112)))</f>
        <v>9.181990330177732E-2</v>
      </c>
      <c r="DY112" s="4">
        <f ca="1">IF($A112&gt;DY$1,0,$B112*(1-Parameters!$B$58)*(1-Parameters!$B$60^('PCF decay matrix'!DY$1-'PCF decay matrix'!$A112)))</f>
        <v>9.6485869695333598E-2</v>
      </c>
      <c r="DZ112" s="4">
        <f ca="1">IF($A112&gt;DZ$1,0,$B112*(1-Parameters!$B$58)*(1-Parameters!$B$60^('PCF decay matrix'!DZ$1-'PCF decay matrix'!$A112)))</f>
        <v>0.10100176657900843</v>
      </c>
      <c r="EA112" s="4">
        <f ca="1">IF($A112&gt;EA$1,0,$B112*(1-Parameters!$B$58)*(1-Parameters!$B$60^('PCF decay matrix'!EA$1-'PCF decay matrix'!$A112)))</f>
        <v>0.1053724205751768</v>
      </c>
      <c r="EB112" s="4">
        <f ca="1">IF($A112&gt;EB$1,0,$B112*(1-Parameters!$B$58)*(1-Parameters!$B$60^('PCF decay matrix'!EB$1-'PCF decay matrix'!$A112)))</f>
        <v>0.1096025030695932</v>
      </c>
      <c r="EC112" s="4">
        <f ca="1">IF($A112&gt;EC$1,0,$B112*(1-Parameters!$B$58)*(1-Parameters!$B$60^('PCF decay matrix'!EC$1-'PCF decay matrix'!$A112)))</f>
        <v>0.11369653520420162</v>
      </c>
      <c r="ED112" s="4">
        <f ca="1">IF($A112&gt;ED$1,0,$B112*(1-Parameters!$B$58)*(1-Parameters!$B$60^('PCF decay matrix'!ED$1-'PCF decay matrix'!$A112)))</f>
        <v>0.11765889270936393</v>
      </c>
      <c r="EE112" s="4">
        <f ca="1">IF($A112&gt;EE$1,0,$B112*(1-Parameters!$B$58)*(1-Parameters!$B$60^('PCF decay matrix'!EE$1-'PCF decay matrix'!$A112)))</f>
        <v>0.12149381058067119</v>
      </c>
      <c r="EF112" s="4">
        <f ca="1">IF($A112&gt;EF$1,0,$B112*(1-Parameters!$B$58)*(1-Parameters!$B$60^('PCF decay matrix'!EF$1-'PCF decay matrix'!$A112)))</f>
        <v>0.12520538760533675</v>
      </c>
      <c r="EG112" s="4">
        <f ca="1">IF($A112&gt;EG$1,0,$B112*(1-Parameters!$B$58)*(1-Parameters!$B$60^('PCF decay matrix'!EG$1-'PCF decay matrix'!$A112)))</f>
        <v>0.12879759074300906</v>
      </c>
      <c r="EH112" s="4">
        <f ca="1">IF($A112&gt;EH$1,0,$B112*(1-Parameters!$B$58)*(1-Parameters!$B$60^('PCF decay matrix'!EH$1-'PCF decay matrix'!$A112)))</f>
        <v>0.13227425936568582</v>
      </c>
      <c r="EI112" s="4">
        <f ca="1">IF($A112&gt;EI$1,0,$B112*(1-Parameters!$B$58)*(1-Parameters!$B$60^('PCF decay matrix'!EI$1-'PCF decay matrix'!$A112)))</f>
        <v>0.13563910936126189</v>
      </c>
      <c r="EJ112" s="4">
        <f ca="1">IF($A112&gt;EJ$1,0,$B112*(1-Parameters!$B$58)*(1-Parameters!$B$60^('PCF decay matrix'!EJ$1-'PCF decay matrix'!$A112)))</f>
        <v>0.13889573710509648</v>
      </c>
      <c r="EK112" s="4">
        <f ca="1">IF($A112&gt;EK$1,0,$B112*(1-Parameters!$B$58)*(1-Parameters!$B$60^('PCF decay matrix'!EK$1-'PCF decay matrix'!$A112)))</f>
        <v>0.14204762330384438</v>
      </c>
      <c r="EL112" s="4">
        <f ca="1">IF($A112&gt;EL$1,0,$B112*(1-Parameters!$B$58)*(1-Parameters!$B$60^('PCF decay matrix'!EL$1-'PCF decay matrix'!$A112)))</f>
        <v>0.14509813671565977</v>
      </c>
      <c r="EM112" s="4">
        <f ca="1">IF($A112&gt;EM$1,0,$B112*(1-Parameters!$B$58)*(1-Parameters!$B$60^('PCF decay matrix'!EM$1-'PCF decay matrix'!$A112)))</f>
        <v>0.14805053775074867</v>
      </c>
      <c r="EN112" s="4">
        <f ca="1">IF($A112&gt;EN$1,0,$B112*(1-Parameters!$B$58)*(1-Parameters!$B$60^('PCF decay matrix'!EN$1-'PCF decay matrix'!$A112)))</f>
        <v>0.15090798195611813</v>
      </c>
      <c r="EO112" s="4">
        <f ca="1">IF($A112&gt;EO$1,0,$B112*(1-Parameters!$B$58)*(1-Parameters!$B$60^('PCF decay matrix'!EO$1-'PCF decay matrix'!$A112)))</f>
        <v>0.15367352338824741</v>
      </c>
      <c r="EP112" s="4">
        <f ca="1">IF($A112&gt;EP$1,0,$B112*(1-Parameters!$B$58)*(1-Parameters!$B$60^('PCF decay matrix'!EP$1-'PCF decay matrix'!$A112)))</f>
        <v>0.15635011787728476</v>
      </c>
      <c r="EQ112" s="4">
        <f ca="1">IF($A112&gt;EQ$1,0,$B112*(1-Parameters!$B$58)*(1-Parameters!$B$60^('PCF decay matrix'!EQ$1-'PCF decay matrix'!$A112)))</f>
        <v>0.15894062618625959</v>
      </c>
      <c r="ER112" s="4">
        <f ca="1">IF($A112&gt;ER$1,0,$B112*(1-Parameters!$B$58)*(1-Parameters!$B$60^('PCF decay matrix'!ER$1-'PCF decay matrix'!$A112)))</f>
        <v>0.16144781706868619</v>
      </c>
      <c r="ES112" s="4">
        <f ca="1">IF($A112&gt;ES$1,0,$B112*(1-Parameters!$B$58)*(1-Parameters!$B$60^('PCF decay matrix'!ES$1-'PCF decay matrix'!$A112)))</f>
        <v>0.16387437022782689</v>
      </c>
      <c r="ET112" s="4">
        <f ca="1">IF($A112&gt;ET$1,0,$B112*(1-Parameters!$B$58)*(1-Parameters!$B$60^('PCF decay matrix'!ET$1-'PCF decay matrix'!$A112)))</f>
        <v>0.16622287918077769</v>
      </c>
      <c r="EU112" s="4">
        <f ca="1">IF($A112&gt;EU$1,0,$B112*(1-Parameters!$B$58)*(1-Parameters!$B$60^('PCF decay matrix'!EU$1-'PCF decay matrix'!$A112)))</f>
        <v>0.1684958540304379</v>
      </c>
      <c r="EV112" s="4">
        <f ca="1">IF($A112&gt;EV$1,0,$B112*(1-Parameters!$B$58)*(1-Parameters!$B$60^('PCF decay matrix'!EV$1-'PCF decay matrix'!$A112)))</f>
        <v>0.17069572414832543</v>
      </c>
      <c r="EW112" s="4">
        <f ca="1">IF($A112&gt;EW$1,0,$B112*(1-Parameters!$B$58)*(1-Parameters!$B$60^('PCF decay matrix'!EW$1-'PCF decay matrix'!$A112)))</f>
        <v>0.17282484077110627</v>
      </c>
      <c r="EX112" s="4">
        <f ca="1">IF($A112&gt;EX$1,0,$B112*(1-Parameters!$B$58)*(1-Parameters!$B$60^('PCF decay matrix'!EX$1-'PCF decay matrix'!$A112)))</f>
        <v>0.17488547951361297</v>
      </c>
      <c r="EY112" s="4">
        <f ca="1">IF($A112&gt;EY$1,0,$B112*(1-Parameters!$B$58)*(1-Parameters!$B$60^('PCF decay matrix'!EY$1-'PCF decay matrix'!$A112)))</f>
        <v>0.17687984280103755</v>
      </c>
      <c r="EZ112" s="4">
        <f ca="1">IF($A112&gt;EZ$1,0,$B112*(1-Parameters!$B$58)*(1-Parameters!$B$60^('PCF decay matrix'!EZ$1-'PCF decay matrix'!$A112)))</f>
        <v>0.17881006222289925</v>
      </c>
      <c r="FA112" s="4">
        <f ca="1">IF($A112&gt;FA$1,0,$B112*(1-Parameters!$B$58)*(1-Parameters!$B$60^('PCF decay matrix'!FA$1-'PCF decay matrix'!$A112)))</f>
        <v>0.1806782008113022</v>
      </c>
      <c r="FB112" s="4">
        <f ca="1">IF($A112&gt;FB$1,0,$B112*(1-Parameters!$B$58)*(1-Parameters!$B$60^('PCF decay matrix'!FB$1-'PCF decay matrix'!$A112)))</f>
        <v>0.18248625524591877</v>
      </c>
      <c r="FC112" s="4">
        <f ca="1">IF($A112&gt;FC$1,0,$B112*(1-Parameters!$B$58)*(1-Parameters!$B$60^('PCF decay matrix'!FC$1-'PCF decay matrix'!$A112)))</f>
        <v>0.18423615798805498</v>
      </c>
      <c r="FD112" s="4">
        <f ca="1">IF($A112&gt;FD$1,0,$B112*(1-Parameters!$B$58)*(1-Parameters!$B$60^('PCF decay matrix'!FD$1-'PCF decay matrix'!$A112)))</f>
        <v>0.18592977934607854</v>
      </c>
      <c r="FE112" s="4">
        <f ca="1">IF($A112&gt;FE$1,0,$B112*(1-Parameters!$B$58)*(1-Parameters!$B$60^('PCF decay matrix'!FE$1-'PCF decay matrix'!$A112)))</f>
        <v>0.18756892947441761</v>
      </c>
      <c r="FF112" s="4">
        <f ca="1">IF($A112&gt;FF$1,0,$B112*(1-Parameters!$B$58)*(1-Parameters!$B$60^('PCF decay matrix'!FF$1-'PCF decay matrix'!$A112)))</f>
        <v>0.18915536030826677</v>
      </c>
      <c r="FG112" s="4">
        <f ca="1">IF($A112&gt;FG$1,0,$B112*(1-Parameters!$B$58)*(1-Parameters!$B$60^('PCF decay matrix'!FG$1-'PCF decay matrix'!$A112)))</f>
        <v>0.19069076743606753</v>
      </c>
      <c r="FH112" s="4">
        <f ca="1">IF($A112&gt;FH$1,0,$B112*(1-Parameters!$B$58)*(1-Parameters!$B$60^('PCF decay matrix'!FH$1-'PCF decay matrix'!$A112)))</f>
        <v>0.1921767919117652</v>
      </c>
      <c r="FI112" s="4">
        <f ca="1">IF($A112&gt;FI$1,0,$B112*(1-Parameters!$B$58)*(1-Parameters!$B$60^('PCF decay matrix'!FI$1-'PCF decay matrix'!$A112)))</f>
        <v>0.19361502200877903</v>
      </c>
      <c r="FJ112" s="4">
        <f ca="1">IF($A112&gt;FJ$1,0,$B112*(1-Parameters!$B$58)*(1-Parameters!$B$60^('PCF decay matrix'!FJ$1-'PCF decay matrix'!$A112)))</f>
        <v>0.19500699491755985</v>
      </c>
      <c r="FK112" s="4">
        <f ca="1">IF($A112&gt;FK$1,0,$B112*(1-Parameters!$B$58)*(1-Parameters!$B$60^('PCF decay matrix'!FK$1-'PCF decay matrix'!$A112)))</f>
        <v>0.19635419838855014</v>
      </c>
      <c r="FL112" s="4">
        <f ca="1">IF($A112&gt;FL$1,0,$B112*(1-Parameters!$B$58)*(1-Parameters!$B$60^('PCF decay matrix'!FL$1-'PCF decay matrix'!$A112)))</f>
        <v>0.19765807232230218</v>
      </c>
      <c r="FM112" s="4">
        <f ca="1">IF($A112&gt;FM$1,0,$B112*(1-Parameters!$B$58)*(1-Parameters!$B$60^('PCF decay matrix'!FM$1-'PCF decay matrix'!$A112)))</f>
        <v>0.1989200103084538</v>
      </c>
      <c r="FN112" s="4">
        <f ca="1">IF($A112&gt;FN$1,0,$B112*(1-Parameters!$B$58)*(1-Parameters!$B$60^('PCF decay matrix'!FN$1-'PCF decay matrix'!$A112)))</f>
        <v>0.20014136111520694</v>
      </c>
      <c r="FO112" s="4">
        <f ca="1">IF($A112&gt;FO$1,0,$B112*(1-Parameters!$B$58)*(1-Parameters!$B$60^('PCF decay matrix'!FO$1-'PCF decay matrix'!$A112)))</f>
        <v>0.20132343013090048</v>
      </c>
      <c r="FP112" s="4">
        <f ca="1">IF($A112&gt;FP$1,0,$B112*(1-Parameters!$B$58)*(1-Parameters!$B$60^('PCF decay matrix'!FP$1-'PCF decay matrix'!$A112)))</f>
        <v>0.20246748075921855</v>
      </c>
      <c r="FQ112" s="4">
        <f ca="1">IF($A112&gt;FQ$1,0,$B112*(1-Parameters!$B$58)*(1-Parameters!$B$60^('PCF decay matrix'!FQ$1-'PCF decay matrix'!$A112)))</f>
        <v>0.20357473576952526</v>
      </c>
      <c r="FR112" s="4">
        <f ca="1">IF($A112&gt;FR$1,0,$B112*(1-Parameters!$B$58)*(1-Parameters!$B$60^('PCF decay matrix'!FR$1-'PCF decay matrix'!$A112)))</f>
        <v>0.20464637860376911</v>
      </c>
      <c r="FS112" s="4">
        <f ca="1">IF($A112&gt;FS$1,0,$B112*(1-Parameters!$B$58)*(1-Parameters!$B$60^('PCF decay matrix'!FS$1-'PCF decay matrix'!$A112)))</f>
        <v>0.20568355464135429</v>
      </c>
      <c r="FT112" s="4">
        <f ca="1">IF($A112&gt;FT$1,0,$B112*(1-Parameters!$B$58)*(1-Parameters!$B$60^('PCF decay matrix'!FT$1-'PCF decay matrix'!$A112)))</f>
        <v>0.20668737242333005</v>
      </c>
      <c r="FU112" s="4">
        <f ca="1">IF($A112&gt;FU$1,0,$B112*(1-Parameters!$B$58)*(1-Parameters!$B$60^('PCF decay matrix'!FU$1-'PCF decay matrix'!$A112)))</f>
        <v>0.20765890483720725</v>
      </c>
      <c r="FV112" s="4">
        <f ca="1">IF($A112&gt;FV$1,0,$B112*(1-Parameters!$B$58)*(1-Parameters!$B$60^('PCF decay matrix'!FV$1-'PCF decay matrix'!$A112)))</f>
        <v>0.20859919026366816</v>
      </c>
      <c r="FW112" s="4">
        <f ca="1">IF($A112&gt;FW$1,0,$B112*(1-Parameters!$B$58)*(1-Parameters!$B$60^('PCF decay matrix'!FW$1-'PCF decay matrix'!$A112)))</f>
        <v>0.20950923368639482</v>
      </c>
      <c r="FX112" s="4">
        <f ca="1">IF($A112&gt;FX$1,0,$B112*(1-Parameters!$B$58)*(1-Parameters!$B$60^('PCF decay matrix'!FX$1-'PCF decay matrix'!$A112)))</f>
        <v>0.21039000776620295</v>
      </c>
      <c r="FY112" s="4">
        <f ca="1">IF($A112&gt;FY$1,0,$B112*(1-Parameters!$B$58)*(1-Parameters!$B$60^('PCF decay matrix'!FY$1-'PCF decay matrix'!$A112)))</f>
        <v>0.21124245388062846</v>
      </c>
      <c r="FZ112" s="4">
        <f ca="1">IF($A112&gt;FZ$1,0,$B112*(1-Parameters!$B$58)*(1-Parameters!$B$60^('PCF decay matrix'!FZ$1-'PCF decay matrix'!$A112)))</f>
        <v>0.21206748313007848</v>
      </c>
      <c r="GA112" s="4">
        <f ca="1">IF($A112&gt;GA$1,0,$B112*(1-Parameters!$B$58)*(1-Parameters!$B$60^('PCF decay matrix'!GA$1-'PCF decay matrix'!$A112)))</f>
        <v>0.21286597731162193</v>
      </c>
      <c r="GB112" s="4">
        <f ca="1">IF($A112&gt;GB$1,0,$B112*(1-Parameters!$B$58)*(1-Parameters!$B$60^('PCF decay matrix'!GB$1-'PCF decay matrix'!$A112)))</f>
        <v>0.21363878986146037</v>
      </c>
      <c r="GC112" s="4">
        <f ca="1">IF($A112&gt;GC$1,0,$B112*(1-Parameters!$B$58)*(1-Parameters!$B$60^('PCF decay matrix'!GC$1-'PCF decay matrix'!$A112)))</f>
        <v>0.21438674676708652</v>
      </c>
      <c r="GD112" s="4">
        <f ca="1">IF($A112&gt;GD$1,0,$B112*(1-Parameters!$B$58)*(1-Parameters!$B$60^('PCF decay matrix'!GD$1-'PCF decay matrix'!$A112)))</f>
        <v>0.2151106474501058</v>
      </c>
      <c r="GE112" s="4">
        <f ca="1">IF($A112&gt;GE$1,0,$B112*(1-Parameters!$B$58)*(1-Parameters!$B$60^('PCF decay matrix'!GE$1-'PCF decay matrix'!$A112)))</f>
        <v>0.21581126562066341</v>
      </c>
      <c r="GF112" s="4">
        <f ca="1">IF($A112&gt;GF$1,0,$B112*(1-Parameters!$B$58)*(1-Parameters!$B$60^('PCF decay matrix'!GF$1-'PCF decay matrix'!$A112)))</f>
        <v>0.21648935010439149</v>
      </c>
      <c r="GG112" s="4">
        <f ca="1">IF($A112&gt;GG$1,0,$B112*(1-Parameters!$B$58)*(1-Parameters!$B$60^('PCF decay matrix'!GG$1-'PCF decay matrix'!$A112)))</f>
        <v>0.21714562564275902</v>
      </c>
      <c r="GH112" s="4">
        <f ca="1">IF($A112&gt;GH$1,0,$B112*(1-Parameters!$B$58)*(1-Parameters!$B$60^('PCF decay matrix'!GH$1-'PCF decay matrix'!$A112)))</f>
        <v>0.21778079366768063</v>
      </c>
      <c r="GI112" s="4">
        <f ca="1">IF($A112&gt;GI$1,0,$B112*(1-Parameters!$B$58)*(1-Parameters!$B$60^('PCF decay matrix'!GI$1-'PCF decay matrix'!$A112)))</f>
        <v>0.21839553305121215</v>
      </c>
      <c r="GJ112" s="4">
        <f ca="1">IF($A112&gt;GJ$1,0,$B112*(1-Parameters!$B$58)*(1-Parameters!$B$60^('PCF decay matrix'!GJ$1-'PCF decay matrix'!$A112)))</f>
        <v>0.21899050083113353</v>
      </c>
      <c r="GK112" s="4">
        <f ca="1">IF($A112&gt;GK$1,0,$B112*(1-Parameters!$B$58)*(1-Parameters!$B$60^('PCF decay matrix'!GK$1-'PCF decay matrix'!$A112)))</f>
        <v>0.2195663329131958</v>
      </c>
    </row>
    <row r="113" spans="1:193" s="4" customFormat="1" x14ac:dyDescent="0.25">
      <c r="A113" s="4">
        <v>2121</v>
      </c>
      <c r="B113" s="20">
        <f ca="1">'PCF model'!D113</f>
        <v>0.36619557796697</v>
      </c>
      <c r="C113" s="4">
        <f>IF($A113&gt;C$1,0,$B113*(1-Parameters!$B$58)*(1-Parameters!$B$60^('PCF decay matrix'!C$1-'PCF decay matrix'!$A113)))</f>
        <v>0</v>
      </c>
      <c r="D113" s="4">
        <f>IF($A113&gt;D$1,0,$B113*(1-Parameters!$B$58)*(1-Parameters!$B$60^('PCF decay matrix'!D$1-'PCF decay matrix'!$A113)))</f>
        <v>0</v>
      </c>
      <c r="E113" s="4">
        <f>IF($A113&gt;E$1,0,$B113*(1-Parameters!$B$58)*(1-Parameters!$B$60^('PCF decay matrix'!E$1-'PCF decay matrix'!$A113)))</f>
        <v>0</v>
      </c>
      <c r="F113" s="4">
        <f>IF($A113&gt;F$1,0,$B113*(1-Parameters!$B$58)*(1-Parameters!$B$60^('PCF decay matrix'!F$1-'PCF decay matrix'!$A113)))</f>
        <v>0</v>
      </c>
      <c r="G113" s="4">
        <f>IF($A113&gt;G$1,0,$B113*(1-Parameters!$B$58)*(1-Parameters!$B$60^('PCF decay matrix'!G$1-'PCF decay matrix'!$A113)))</f>
        <v>0</v>
      </c>
      <c r="H113" s="4">
        <f>IF($A113&gt;H$1,0,$B113*(1-Parameters!$B$58)*(1-Parameters!$B$60^('PCF decay matrix'!H$1-'PCF decay matrix'!$A113)))</f>
        <v>0</v>
      </c>
      <c r="I113" s="4">
        <f>IF($A113&gt;I$1,0,$B113*(1-Parameters!$B$58)*(1-Parameters!$B$60^('PCF decay matrix'!I$1-'PCF decay matrix'!$A113)))</f>
        <v>0</v>
      </c>
      <c r="J113" s="4">
        <f>IF($A113&gt;J$1,0,$B113*(1-Parameters!$B$58)*(1-Parameters!$B$60^('PCF decay matrix'!J$1-'PCF decay matrix'!$A113)))</f>
        <v>0</v>
      </c>
      <c r="K113" s="4">
        <f>IF($A113&gt;K$1,0,$B113*(1-Parameters!$B$58)*(1-Parameters!$B$60^('PCF decay matrix'!K$1-'PCF decay matrix'!$A113)))</f>
        <v>0</v>
      </c>
      <c r="L113" s="4">
        <f>IF($A113&gt;L$1,0,$B113*(1-Parameters!$B$58)*(1-Parameters!$B$60^('PCF decay matrix'!L$1-'PCF decay matrix'!$A113)))</f>
        <v>0</v>
      </c>
      <c r="M113" s="4">
        <f>IF($A113&gt;M$1,0,$B113*(1-Parameters!$B$58)*(1-Parameters!$B$60^('PCF decay matrix'!M$1-'PCF decay matrix'!$A113)))</f>
        <v>0</v>
      </c>
      <c r="N113" s="4">
        <f>IF($A113&gt;N$1,0,$B113*(1-Parameters!$B$58)*(1-Parameters!$B$60^('PCF decay matrix'!N$1-'PCF decay matrix'!$A113)))</f>
        <v>0</v>
      </c>
      <c r="O113" s="4">
        <f>IF($A113&gt;O$1,0,$B113*(1-Parameters!$B$58)*(1-Parameters!$B$60^('PCF decay matrix'!O$1-'PCF decay matrix'!$A113)))</f>
        <v>0</v>
      </c>
      <c r="P113" s="4">
        <f>IF($A113&gt;P$1,0,$B113*(1-Parameters!$B$58)*(1-Parameters!$B$60^('PCF decay matrix'!P$1-'PCF decay matrix'!$A113)))</f>
        <v>0</v>
      </c>
      <c r="Q113" s="4">
        <f>IF($A113&gt;Q$1,0,$B113*(1-Parameters!$B$58)*(1-Parameters!$B$60^('PCF decay matrix'!Q$1-'PCF decay matrix'!$A113)))</f>
        <v>0</v>
      </c>
      <c r="R113" s="4">
        <f>IF($A113&gt;R$1,0,$B113*(1-Parameters!$B$58)*(1-Parameters!$B$60^('PCF decay matrix'!R$1-'PCF decay matrix'!$A113)))</f>
        <v>0</v>
      </c>
      <c r="S113" s="4">
        <f>IF($A113&gt;S$1,0,$B113*(1-Parameters!$B$58)*(1-Parameters!$B$60^('PCF decay matrix'!S$1-'PCF decay matrix'!$A113)))</f>
        <v>0</v>
      </c>
      <c r="T113" s="4">
        <f>IF($A113&gt;T$1,0,$B113*(1-Parameters!$B$58)*(1-Parameters!$B$60^('PCF decay matrix'!T$1-'PCF decay matrix'!$A113)))</f>
        <v>0</v>
      </c>
      <c r="U113" s="4">
        <f>IF($A113&gt;U$1,0,$B113*(1-Parameters!$B$58)*(1-Parameters!$B$60^('PCF decay matrix'!U$1-'PCF decay matrix'!$A113)))</f>
        <v>0</v>
      </c>
      <c r="V113" s="4">
        <f>IF($A113&gt;V$1,0,$B113*(1-Parameters!$B$58)*(1-Parameters!$B$60^('PCF decay matrix'!V$1-'PCF decay matrix'!$A113)))</f>
        <v>0</v>
      </c>
      <c r="W113" s="4">
        <f>IF($A113&gt;W$1,0,$B113*(1-Parameters!$B$58)*(1-Parameters!$B$60^('PCF decay matrix'!W$1-'PCF decay matrix'!$A113)))</f>
        <v>0</v>
      </c>
      <c r="X113" s="4">
        <f>IF($A113&gt;X$1,0,$B113*(1-Parameters!$B$58)*(1-Parameters!$B$60^('PCF decay matrix'!X$1-'PCF decay matrix'!$A113)))</f>
        <v>0</v>
      </c>
      <c r="Y113" s="4">
        <f>IF($A113&gt;Y$1,0,$B113*(1-Parameters!$B$58)*(1-Parameters!$B$60^('PCF decay matrix'!Y$1-'PCF decay matrix'!$A113)))</f>
        <v>0</v>
      </c>
      <c r="Z113" s="4">
        <f>IF($A113&gt;Z$1,0,$B113*(1-Parameters!$B$58)*(1-Parameters!$B$60^('PCF decay matrix'!Z$1-'PCF decay matrix'!$A113)))</f>
        <v>0</v>
      </c>
      <c r="AA113" s="4">
        <f>IF($A113&gt;AA$1,0,$B113*(1-Parameters!$B$58)*(1-Parameters!$B$60^('PCF decay matrix'!AA$1-'PCF decay matrix'!$A113)))</f>
        <v>0</v>
      </c>
      <c r="AB113" s="4">
        <f>IF($A113&gt;AB$1,0,$B113*(1-Parameters!$B$58)*(1-Parameters!$B$60^('PCF decay matrix'!AB$1-'PCF decay matrix'!$A113)))</f>
        <v>0</v>
      </c>
      <c r="AC113" s="4">
        <f>IF($A113&gt;AC$1,0,$B113*(1-Parameters!$B$58)*(1-Parameters!$B$60^('PCF decay matrix'!AC$1-'PCF decay matrix'!$A113)))</f>
        <v>0</v>
      </c>
      <c r="AD113" s="4">
        <f>IF($A113&gt;AD$1,0,$B113*(1-Parameters!$B$58)*(1-Parameters!$B$60^('PCF decay matrix'!AD$1-'PCF decay matrix'!$A113)))</f>
        <v>0</v>
      </c>
      <c r="AE113" s="4">
        <f>IF($A113&gt;AE$1,0,$B113*(1-Parameters!$B$58)*(1-Parameters!$B$60^('PCF decay matrix'!AE$1-'PCF decay matrix'!$A113)))</f>
        <v>0</v>
      </c>
      <c r="AF113" s="4">
        <f>IF($A113&gt;AF$1,0,$B113*(1-Parameters!$B$58)*(1-Parameters!$B$60^('PCF decay matrix'!AF$1-'PCF decay matrix'!$A113)))</f>
        <v>0</v>
      </c>
      <c r="AG113" s="4">
        <f>IF($A113&gt;AG$1,0,$B113*(1-Parameters!$B$58)*(1-Parameters!$B$60^('PCF decay matrix'!AG$1-'PCF decay matrix'!$A113)))</f>
        <v>0</v>
      </c>
      <c r="AH113" s="4">
        <f>IF($A113&gt;AH$1,0,$B113*(1-Parameters!$B$58)*(1-Parameters!$B$60^('PCF decay matrix'!AH$1-'PCF decay matrix'!$A113)))</f>
        <v>0</v>
      </c>
      <c r="AI113" s="4">
        <f>IF($A113&gt;AI$1,0,$B113*(1-Parameters!$B$58)*(1-Parameters!$B$60^('PCF decay matrix'!AI$1-'PCF decay matrix'!$A113)))</f>
        <v>0</v>
      </c>
      <c r="AJ113" s="4">
        <f>IF($A113&gt;AJ$1,0,$B113*(1-Parameters!$B$58)*(1-Parameters!$B$60^('PCF decay matrix'!AJ$1-'PCF decay matrix'!$A113)))</f>
        <v>0</v>
      </c>
      <c r="AK113" s="4">
        <f>IF($A113&gt;AK$1,0,$B113*(1-Parameters!$B$58)*(1-Parameters!$B$60^('PCF decay matrix'!AK$1-'PCF decay matrix'!$A113)))</f>
        <v>0</v>
      </c>
      <c r="AL113" s="4">
        <f>IF($A113&gt;AL$1,0,$B113*(1-Parameters!$B$58)*(1-Parameters!$B$60^('PCF decay matrix'!AL$1-'PCF decay matrix'!$A113)))</f>
        <v>0</v>
      </c>
      <c r="AM113" s="4">
        <f>IF($A113&gt;AM$1,0,$B113*(1-Parameters!$B$58)*(1-Parameters!$B$60^('PCF decay matrix'!AM$1-'PCF decay matrix'!$A113)))</f>
        <v>0</v>
      </c>
      <c r="AN113" s="4">
        <f>IF($A113&gt;AN$1,0,$B113*(1-Parameters!$B$58)*(1-Parameters!$B$60^('PCF decay matrix'!AN$1-'PCF decay matrix'!$A113)))</f>
        <v>0</v>
      </c>
      <c r="AO113" s="4">
        <f>IF($A113&gt;AO$1,0,$B113*(1-Parameters!$B$58)*(1-Parameters!$B$60^('PCF decay matrix'!AO$1-'PCF decay matrix'!$A113)))</f>
        <v>0</v>
      </c>
      <c r="AP113" s="4">
        <f>IF($A113&gt;AP$1,0,$B113*(1-Parameters!$B$58)*(1-Parameters!$B$60^('PCF decay matrix'!AP$1-'PCF decay matrix'!$A113)))</f>
        <v>0</v>
      </c>
      <c r="AQ113" s="4">
        <f>IF($A113&gt;AQ$1,0,$B113*(1-Parameters!$B$58)*(1-Parameters!$B$60^('PCF decay matrix'!AQ$1-'PCF decay matrix'!$A113)))</f>
        <v>0</v>
      </c>
      <c r="AR113" s="4">
        <f>IF($A113&gt;AR$1,0,$B113*(1-Parameters!$B$58)*(1-Parameters!$B$60^('PCF decay matrix'!AR$1-'PCF decay matrix'!$A113)))</f>
        <v>0</v>
      </c>
      <c r="AS113" s="4">
        <f>IF($A113&gt;AS$1,0,$B113*(1-Parameters!$B$58)*(1-Parameters!$B$60^('PCF decay matrix'!AS$1-'PCF decay matrix'!$A113)))</f>
        <v>0</v>
      </c>
      <c r="AT113" s="4">
        <f>IF($A113&gt;AT$1,0,$B113*(1-Parameters!$B$58)*(1-Parameters!$B$60^('PCF decay matrix'!AT$1-'PCF decay matrix'!$A113)))</f>
        <v>0</v>
      </c>
      <c r="AU113" s="4">
        <f>IF($A113&gt;AU$1,0,$B113*(1-Parameters!$B$58)*(1-Parameters!$B$60^('PCF decay matrix'!AU$1-'PCF decay matrix'!$A113)))</f>
        <v>0</v>
      </c>
      <c r="AV113" s="4">
        <f>IF($A113&gt;AV$1,0,$B113*(1-Parameters!$B$58)*(1-Parameters!$B$60^('PCF decay matrix'!AV$1-'PCF decay matrix'!$A113)))</f>
        <v>0</v>
      </c>
      <c r="AW113" s="4">
        <f>IF($A113&gt;AW$1,0,$B113*(1-Parameters!$B$58)*(1-Parameters!$B$60^('PCF decay matrix'!AW$1-'PCF decay matrix'!$A113)))</f>
        <v>0</v>
      </c>
      <c r="AX113" s="4">
        <f>IF($A113&gt;AX$1,0,$B113*(1-Parameters!$B$58)*(1-Parameters!$B$60^('PCF decay matrix'!AX$1-'PCF decay matrix'!$A113)))</f>
        <v>0</v>
      </c>
      <c r="AY113" s="4">
        <f>IF($A113&gt;AY$1,0,$B113*(1-Parameters!$B$58)*(1-Parameters!$B$60^('PCF decay matrix'!AY$1-'PCF decay matrix'!$A113)))</f>
        <v>0</v>
      </c>
      <c r="AZ113" s="4">
        <f>IF($A113&gt;AZ$1,0,$B113*(1-Parameters!$B$58)*(1-Parameters!$B$60^('PCF decay matrix'!AZ$1-'PCF decay matrix'!$A113)))</f>
        <v>0</v>
      </c>
      <c r="BA113" s="4">
        <f>IF($A113&gt;BA$1,0,$B113*(1-Parameters!$B$58)*(1-Parameters!$B$60^('PCF decay matrix'!BA$1-'PCF decay matrix'!$A113)))</f>
        <v>0</v>
      </c>
      <c r="BB113" s="4">
        <f>IF($A113&gt;BB$1,0,$B113*(1-Parameters!$B$58)*(1-Parameters!$B$60^('PCF decay matrix'!BB$1-'PCF decay matrix'!$A113)))</f>
        <v>0</v>
      </c>
      <c r="BC113" s="4">
        <f>IF($A113&gt;BC$1,0,$B113*(1-Parameters!$B$58)*(1-Parameters!$B$60^('PCF decay matrix'!BC$1-'PCF decay matrix'!$A113)))</f>
        <v>0</v>
      </c>
      <c r="BD113" s="4">
        <f>IF($A113&gt;BD$1,0,$B113*(1-Parameters!$B$58)*(1-Parameters!$B$60^('PCF decay matrix'!BD$1-'PCF decay matrix'!$A113)))</f>
        <v>0</v>
      </c>
      <c r="BE113" s="4">
        <f>IF($A113&gt;BE$1,0,$B113*(1-Parameters!$B$58)*(1-Parameters!$B$60^('PCF decay matrix'!BE$1-'PCF decay matrix'!$A113)))</f>
        <v>0</v>
      </c>
      <c r="BF113" s="4">
        <f>IF($A113&gt;BF$1,0,$B113*(1-Parameters!$B$58)*(1-Parameters!$B$60^('PCF decay matrix'!BF$1-'PCF decay matrix'!$A113)))</f>
        <v>0</v>
      </c>
      <c r="BG113" s="4">
        <f>IF($A113&gt;BG$1,0,$B113*(1-Parameters!$B$58)*(1-Parameters!$B$60^('PCF decay matrix'!BG$1-'PCF decay matrix'!$A113)))</f>
        <v>0</v>
      </c>
      <c r="BH113" s="4">
        <f>IF($A113&gt;BH$1,0,$B113*(1-Parameters!$B$58)*(1-Parameters!$B$60^('PCF decay matrix'!BH$1-'PCF decay matrix'!$A113)))</f>
        <v>0</v>
      </c>
      <c r="BI113" s="4">
        <f>IF($A113&gt;BI$1,0,$B113*(1-Parameters!$B$58)*(1-Parameters!$B$60^('PCF decay matrix'!BI$1-'PCF decay matrix'!$A113)))</f>
        <v>0</v>
      </c>
      <c r="BJ113" s="4">
        <f>IF($A113&gt;BJ$1,0,$B113*(1-Parameters!$B$58)*(1-Parameters!$B$60^('PCF decay matrix'!BJ$1-'PCF decay matrix'!$A113)))</f>
        <v>0</v>
      </c>
      <c r="BK113" s="4">
        <f>IF($A113&gt;BK$1,0,$B113*(1-Parameters!$B$58)*(1-Parameters!$B$60^('PCF decay matrix'!BK$1-'PCF decay matrix'!$A113)))</f>
        <v>0</v>
      </c>
      <c r="BL113" s="4">
        <f>IF($A113&gt;BL$1,0,$B113*(1-Parameters!$B$58)*(1-Parameters!$B$60^('PCF decay matrix'!BL$1-'PCF decay matrix'!$A113)))</f>
        <v>0</v>
      </c>
      <c r="BM113" s="4">
        <f>IF($A113&gt;BM$1,0,$B113*(1-Parameters!$B$58)*(1-Parameters!$B$60^('PCF decay matrix'!BM$1-'PCF decay matrix'!$A113)))</f>
        <v>0</v>
      </c>
      <c r="BN113" s="4">
        <f>IF($A113&gt;BN$1,0,$B113*(1-Parameters!$B$58)*(1-Parameters!$B$60^('PCF decay matrix'!BN$1-'PCF decay matrix'!$A113)))</f>
        <v>0</v>
      </c>
      <c r="BO113" s="4">
        <f>IF($A113&gt;BO$1,0,$B113*(1-Parameters!$B$58)*(1-Parameters!$B$60^('PCF decay matrix'!BO$1-'PCF decay matrix'!$A113)))</f>
        <v>0</v>
      </c>
      <c r="BP113" s="4">
        <f>IF($A113&gt;BP$1,0,$B113*(1-Parameters!$B$58)*(1-Parameters!$B$60^('PCF decay matrix'!BP$1-'PCF decay matrix'!$A113)))</f>
        <v>0</v>
      </c>
      <c r="BQ113" s="4">
        <f>IF($A113&gt;BQ$1,0,$B113*(1-Parameters!$B$58)*(1-Parameters!$B$60^('PCF decay matrix'!BQ$1-'PCF decay matrix'!$A113)))</f>
        <v>0</v>
      </c>
      <c r="BR113" s="4">
        <f>IF($A113&gt;BR$1,0,$B113*(1-Parameters!$B$58)*(1-Parameters!$B$60^('PCF decay matrix'!BR$1-'PCF decay matrix'!$A113)))</f>
        <v>0</v>
      </c>
      <c r="BS113" s="4">
        <f>IF($A113&gt;BS$1,0,$B113*(1-Parameters!$B$58)*(1-Parameters!$B$60^('PCF decay matrix'!BS$1-'PCF decay matrix'!$A113)))</f>
        <v>0</v>
      </c>
      <c r="BT113" s="4">
        <f>IF($A113&gt;BT$1,0,$B113*(1-Parameters!$B$58)*(1-Parameters!$B$60^('PCF decay matrix'!BT$1-'PCF decay matrix'!$A113)))</f>
        <v>0</v>
      </c>
      <c r="BU113" s="4">
        <f>IF($A113&gt;BU$1,0,$B113*(1-Parameters!$B$58)*(1-Parameters!$B$60^('PCF decay matrix'!BU$1-'PCF decay matrix'!$A113)))</f>
        <v>0</v>
      </c>
      <c r="BV113" s="4">
        <f>IF($A113&gt;BV$1,0,$B113*(1-Parameters!$B$58)*(1-Parameters!$B$60^('PCF decay matrix'!BV$1-'PCF decay matrix'!$A113)))</f>
        <v>0</v>
      </c>
      <c r="BW113" s="4">
        <f>IF($A113&gt;BW$1,0,$B113*(1-Parameters!$B$58)*(1-Parameters!$B$60^('PCF decay matrix'!BW$1-'PCF decay matrix'!$A113)))</f>
        <v>0</v>
      </c>
      <c r="BX113" s="4">
        <f>IF($A113&gt;BX$1,0,$B113*(1-Parameters!$B$58)*(1-Parameters!$B$60^('PCF decay matrix'!BX$1-'PCF decay matrix'!$A113)))</f>
        <v>0</v>
      </c>
      <c r="BY113" s="4">
        <f>IF($A113&gt;BY$1,0,$B113*(1-Parameters!$B$58)*(1-Parameters!$B$60^('PCF decay matrix'!BY$1-'PCF decay matrix'!$A113)))</f>
        <v>0</v>
      </c>
      <c r="BZ113" s="4">
        <f>IF($A113&gt;BZ$1,0,$B113*(1-Parameters!$B$58)*(1-Parameters!$B$60^('PCF decay matrix'!BZ$1-'PCF decay matrix'!$A113)))</f>
        <v>0</v>
      </c>
      <c r="CA113" s="4">
        <f>IF($A113&gt;CA$1,0,$B113*(1-Parameters!$B$58)*(1-Parameters!$B$60^('PCF decay matrix'!CA$1-'PCF decay matrix'!$A113)))</f>
        <v>0</v>
      </c>
      <c r="CB113" s="4">
        <f>IF($A113&gt;CB$1,0,$B113*(1-Parameters!$B$58)*(1-Parameters!$B$60^('PCF decay matrix'!CB$1-'PCF decay matrix'!$A113)))</f>
        <v>0</v>
      </c>
      <c r="CC113" s="4">
        <f>IF($A113&gt;CC$1,0,$B113*(1-Parameters!$B$58)*(1-Parameters!$B$60^('PCF decay matrix'!CC$1-'PCF decay matrix'!$A113)))</f>
        <v>0</v>
      </c>
      <c r="CD113" s="4">
        <f>IF($A113&gt;CD$1,0,$B113*(1-Parameters!$B$58)*(1-Parameters!$B$60^('PCF decay matrix'!CD$1-'PCF decay matrix'!$A113)))</f>
        <v>0</v>
      </c>
      <c r="CE113" s="4">
        <f>IF($A113&gt;CE$1,0,$B113*(1-Parameters!$B$58)*(1-Parameters!$B$60^('PCF decay matrix'!CE$1-'PCF decay matrix'!$A113)))</f>
        <v>0</v>
      </c>
      <c r="CF113" s="4">
        <f>IF($A113&gt;CF$1,0,$B113*(1-Parameters!$B$58)*(1-Parameters!$B$60^('PCF decay matrix'!CF$1-'PCF decay matrix'!$A113)))</f>
        <v>0</v>
      </c>
      <c r="CG113" s="4">
        <f>IF($A113&gt;CG$1,0,$B113*(1-Parameters!$B$58)*(1-Parameters!$B$60^('PCF decay matrix'!CG$1-'PCF decay matrix'!$A113)))</f>
        <v>0</v>
      </c>
      <c r="CH113" s="4">
        <f>IF($A113&gt;CH$1,0,$B113*(1-Parameters!$B$58)*(1-Parameters!$B$60^('PCF decay matrix'!CH$1-'PCF decay matrix'!$A113)))</f>
        <v>0</v>
      </c>
      <c r="CI113" s="4">
        <f>IF($A113&gt;CI$1,0,$B113*(1-Parameters!$B$58)*(1-Parameters!$B$60^('PCF decay matrix'!CI$1-'PCF decay matrix'!$A113)))</f>
        <v>0</v>
      </c>
      <c r="CJ113" s="4">
        <f>IF($A113&gt;CJ$1,0,$B113*(1-Parameters!$B$58)*(1-Parameters!$B$60^('PCF decay matrix'!CJ$1-'PCF decay matrix'!$A113)))</f>
        <v>0</v>
      </c>
      <c r="CK113" s="4">
        <f>IF($A113&gt;CK$1,0,$B113*(1-Parameters!$B$58)*(1-Parameters!$B$60^('PCF decay matrix'!CK$1-'PCF decay matrix'!$A113)))</f>
        <v>0</v>
      </c>
      <c r="CL113" s="4">
        <f>IF($A113&gt;CL$1,0,$B113*(1-Parameters!$B$58)*(1-Parameters!$B$60^('PCF decay matrix'!CL$1-'PCF decay matrix'!$A113)))</f>
        <v>0</v>
      </c>
      <c r="CM113" s="4">
        <f>IF($A113&gt;CM$1,0,$B113*(1-Parameters!$B$58)*(1-Parameters!$B$60^('PCF decay matrix'!CM$1-'PCF decay matrix'!$A113)))</f>
        <v>0</v>
      </c>
      <c r="CN113" s="4">
        <f>IF($A113&gt;CN$1,0,$B113*(1-Parameters!$B$58)*(1-Parameters!$B$60^('PCF decay matrix'!CN$1-'PCF decay matrix'!$A113)))</f>
        <v>0</v>
      </c>
      <c r="CO113" s="4">
        <f>IF($A113&gt;CO$1,0,$B113*(1-Parameters!$B$58)*(1-Parameters!$B$60^('PCF decay matrix'!CO$1-'PCF decay matrix'!$A113)))</f>
        <v>0</v>
      </c>
      <c r="CP113" s="4">
        <f>IF($A113&gt;CP$1,0,$B113*(1-Parameters!$B$58)*(1-Parameters!$B$60^('PCF decay matrix'!CP$1-'PCF decay matrix'!$A113)))</f>
        <v>0</v>
      </c>
      <c r="CQ113" s="4">
        <f>IF($A113&gt;CQ$1,0,$B113*(1-Parameters!$B$58)*(1-Parameters!$B$60^('PCF decay matrix'!CQ$1-'PCF decay matrix'!$A113)))</f>
        <v>0</v>
      </c>
      <c r="CR113" s="4">
        <f>IF($A113&gt;CR$1,0,$B113*(1-Parameters!$B$58)*(1-Parameters!$B$60^('PCF decay matrix'!CR$1-'PCF decay matrix'!$A113)))</f>
        <v>0</v>
      </c>
      <c r="CS113" s="4">
        <f>IF($A113&gt;CS$1,0,$B113*(1-Parameters!$B$58)*(1-Parameters!$B$60^('PCF decay matrix'!CS$1-'PCF decay matrix'!$A113)))</f>
        <v>0</v>
      </c>
      <c r="CT113" s="4">
        <f>IF($A113&gt;CT$1,0,$B113*(1-Parameters!$B$58)*(1-Parameters!$B$60^('PCF decay matrix'!CT$1-'PCF decay matrix'!$A113)))</f>
        <v>0</v>
      </c>
      <c r="CU113" s="4">
        <f>IF($A113&gt;CU$1,0,$B113*(1-Parameters!$B$58)*(1-Parameters!$B$60^('PCF decay matrix'!CU$1-'PCF decay matrix'!$A113)))</f>
        <v>0</v>
      </c>
      <c r="CV113" s="4">
        <f>IF($A113&gt;CV$1,0,$B113*(1-Parameters!$B$58)*(1-Parameters!$B$60^('PCF decay matrix'!CV$1-'PCF decay matrix'!$A113)))</f>
        <v>0</v>
      </c>
      <c r="CW113" s="4">
        <f>IF($A113&gt;CW$1,0,$B113*(1-Parameters!$B$58)*(1-Parameters!$B$60^('PCF decay matrix'!CW$1-'PCF decay matrix'!$A113)))</f>
        <v>0</v>
      </c>
      <c r="CX113" s="4">
        <f>IF($A113&gt;CX$1,0,$B113*(1-Parameters!$B$58)*(1-Parameters!$B$60^('PCF decay matrix'!CX$1-'PCF decay matrix'!$A113)))</f>
        <v>0</v>
      </c>
      <c r="CY113" s="4">
        <f>IF($A113&gt;CY$1,0,$B113*(1-Parameters!$B$58)*(1-Parameters!$B$60^('PCF decay matrix'!CY$1-'PCF decay matrix'!$A113)))</f>
        <v>0</v>
      </c>
      <c r="CZ113" s="4">
        <f>IF($A113&gt;CZ$1,0,$B113*(1-Parameters!$B$58)*(1-Parameters!$B$60^('PCF decay matrix'!CZ$1-'PCF decay matrix'!$A113)))</f>
        <v>0</v>
      </c>
      <c r="DA113" s="4">
        <f>IF($A113&gt;DA$1,0,$B113*(1-Parameters!$B$58)*(1-Parameters!$B$60^('PCF decay matrix'!DA$1-'PCF decay matrix'!$A113)))</f>
        <v>0</v>
      </c>
      <c r="DB113" s="4">
        <f>IF($A113&gt;DB$1,0,$B113*(1-Parameters!$B$58)*(1-Parameters!$B$60^('PCF decay matrix'!DB$1-'PCF decay matrix'!$A113)))</f>
        <v>0</v>
      </c>
      <c r="DC113" s="4">
        <f>IF($A113&gt;DC$1,0,$B113*(1-Parameters!$B$58)*(1-Parameters!$B$60^('PCF decay matrix'!DC$1-'PCF decay matrix'!$A113)))</f>
        <v>0</v>
      </c>
      <c r="DD113" s="4">
        <f>IF($A113&gt;DD$1,0,$B113*(1-Parameters!$B$58)*(1-Parameters!$B$60^('PCF decay matrix'!DD$1-'PCF decay matrix'!$A113)))</f>
        <v>0</v>
      </c>
      <c r="DE113" s="4">
        <f>IF($A113&gt;DE$1,0,$B113*(1-Parameters!$B$58)*(1-Parameters!$B$60^('PCF decay matrix'!DE$1-'PCF decay matrix'!$A113)))</f>
        <v>0</v>
      </c>
      <c r="DF113" s="4">
        <f>IF($A113&gt;DF$1,0,$B113*(1-Parameters!$B$58)*(1-Parameters!$B$60^('PCF decay matrix'!DF$1-'PCF decay matrix'!$A113)))</f>
        <v>0</v>
      </c>
      <c r="DG113" s="4">
        <f>IF($A113&gt;DG$1,0,$B113*(1-Parameters!$B$58)*(1-Parameters!$B$60^('PCF decay matrix'!DG$1-'PCF decay matrix'!$A113)))</f>
        <v>0</v>
      </c>
      <c r="DH113" s="4">
        <f>IF($A113&gt;DH$1,0,$B113*(1-Parameters!$B$58)*(1-Parameters!$B$60^('PCF decay matrix'!DH$1-'PCF decay matrix'!$A113)))</f>
        <v>0</v>
      </c>
      <c r="DI113" s="4">
        <f>IF($A113&gt;DI$1,0,$B113*(1-Parameters!$B$58)*(1-Parameters!$B$60^('PCF decay matrix'!DI$1-'PCF decay matrix'!$A113)))</f>
        <v>0</v>
      </c>
      <c r="DJ113" s="4">
        <f ca="1">IF($A113&gt;DJ$1,0,$B113*(1-Parameters!$B$58)*(1-Parameters!$B$60^('PCF decay matrix'!DJ$1-'PCF decay matrix'!$A113)))</f>
        <v>0</v>
      </c>
      <c r="DK113" s="4">
        <f ca="1">IF($A113&gt;DK$1,0,$B113*(1-Parameters!$B$58)*(1-Parameters!$B$60^('PCF decay matrix'!DK$1-'PCF decay matrix'!$A113)))</f>
        <v>7.4282633679197078E-3</v>
      </c>
      <c r="DL113" s="4">
        <f ca="1">IF($A113&gt;DL$1,0,$B113*(1-Parameters!$B$58)*(1-Parameters!$B$60^('PCF decay matrix'!DL$1-'PCF decay matrix'!$A113)))</f>
        <v>1.4617614632993235E-2</v>
      </c>
      <c r="DM113" s="4">
        <f ca="1">IF($A113&gt;DM$1,0,$B113*(1-Parameters!$B$58)*(1-Parameters!$B$60^('PCF decay matrix'!DM$1-'PCF decay matrix'!$A113)))</f>
        <v>2.1575737824455869E-2</v>
      </c>
      <c r="DN113" s="4">
        <f ca="1">IF($A113&gt;DN$1,0,$B113*(1-Parameters!$B$58)*(1-Parameters!$B$60^('PCF decay matrix'!DN$1-'PCF decay matrix'!$A113)))</f>
        <v>2.8310069833350247E-2</v>
      </c>
      <c r="DO113" s="4">
        <f ca="1">IF($A113&gt;DO$1,0,$B113*(1-Parameters!$B$58)*(1-Parameters!$B$60^('PCF decay matrix'!DO$1-'PCF decay matrix'!$A113)))</f>
        <v>3.4827808361127956E-2</v>
      </c>
      <c r="DP113" s="4">
        <f ca="1">IF($A113&gt;DP$1,0,$B113*(1-Parameters!$B$58)*(1-Parameters!$B$60^('PCF decay matrix'!DP$1-'PCF decay matrix'!$A113)))</f>
        <v>4.1135919612603419E-2</v>
      </c>
      <c r="DQ113" s="4">
        <f ca="1">IF($A113&gt;DQ$1,0,$B113*(1-Parameters!$B$58)*(1-Parameters!$B$60^('PCF decay matrix'!DQ$1-'PCF decay matrix'!$A113)))</f>
        <v>4.7241145741482617E-2</v>
      </c>
      <c r="DR113" s="4">
        <f ca="1">IF($A113&gt;DR$1,0,$B113*(1-Parameters!$B$58)*(1-Parameters!$B$60^('PCF decay matrix'!DR$1-'PCF decay matrix'!$A113)))</f>
        <v>5.3150012056424521E-2</v>
      </c>
      <c r="DS113" s="4">
        <f ca="1">IF($A113&gt;DS$1,0,$B113*(1-Parameters!$B$58)*(1-Parameters!$B$60^('PCF decay matrix'!DS$1-'PCF decay matrix'!$A113)))</f>
        <v>5.8868833995336857E-2</v>
      </c>
      <c r="DT113" s="4">
        <f ca="1">IF($A113&gt;DT$1,0,$B113*(1-Parameters!$B$58)*(1-Parameters!$B$60^('PCF decay matrix'!DT$1-'PCF decay matrix'!$A113)))</f>
        <v>6.4403723875360572E-2</v>
      </c>
      <c r="DU113" s="4">
        <f ca="1">IF($A113&gt;DU$1,0,$B113*(1-Parameters!$B$58)*(1-Parameters!$B$60^('PCF decay matrix'!DU$1-'PCF decay matrix'!$A113)))</f>
        <v>6.9760597425757451E-2</v>
      </c>
      <c r="DV113" s="4">
        <f ca="1">IF($A113&gt;DV$1,0,$B113*(1-Parameters!$B$58)*(1-Parameters!$B$60^('PCF decay matrix'!DV$1-'PCF decay matrix'!$A113)))</f>
        <v>7.4945180110683213E-2</v>
      </c>
      <c r="DW113" s="4">
        <f ca="1">IF($A113&gt;DW$1,0,$B113*(1-Parameters!$B$58)*(1-Parameters!$B$60^('PCF decay matrix'!DW$1-'PCF decay matrix'!$A113)))</f>
        <v>7.9963013248603818E-2</v>
      </c>
      <c r="DX113" s="4">
        <f ca="1">IF($A113&gt;DX$1,0,$B113*(1-Parameters!$B$58)*(1-Parameters!$B$60^('PCF decay matrix'!DX$1-'PCF decay matrix'!$A113)))</f>
        <v>8.4819459934895772E-2</v>
      </c>
      <c r="DY113" s="4">
        <f ca="1">IF($A113&gt;DY$1,0,$B113*(1-Parameters!$B$58)*(1-Parameters!$B$60^('PCF decay matrix'!DY$1-'PCF decay matrix'!$A113)))</f>
        <v>8.9519710773960093E-2</v>
      </c>
      <c r="DZ113" s="4">
        <f ca="1">IF($A113&gt;DZ$1,0,$B113*(1-Parameters!$B$58)*(1-Parameters!$B$60^('PCF decay matrix'!DZ$1-'PCF decay matrix'!$A113)))</f>
        <v>9.4068789426976829E-2</v>
      </c>
      <c r="EA113" s="4">
        <f ca="1">IF($A113&gt;EA$1,0,$B113*(1-Parameters!$B$58)*(1-Parameters!$B$60^('PCF decay matrix'!EA$1-'PCF decay matrix'!$A113)))</f>
        <v>9.847155798122964E-2</v>
      </c>
      <c r="EB113" s="4">
        <f ca="1">IF($A113&gt;EB$1,0,$B113*(1-Parameters!$B$58)*(1-Parameters!$B$60^('PCF decay matrix'!EB$1-'PCF decay matrix'!$A113)))</f>
        <v>0.10273272214673874</v>
      </c>
      <c r="EC113" s="4">
        <f ca="1">IF($A113&gt;EC$1,0,$B113*(1-Parameters!$B$58)*(1-Parameters!$B$60^('PCF decay matrix'!EC$1-'PCF decay matrix'!$A113)))</f>
        <v>0.10685683628575698</v>
      </c>
      <c r="ED113" s="4">
        <f ca="1">IF($A113&gt;ED$1,0,$B113*(1-Parameters!$B$58)*(1-Parameters!$B$60^('PCF decay matrix'!ED$1-'PCF decay matrix'!$A113)))</f>
        <v>0.11084830828050422</v>
      </c>
      <c r="EE113" s="4">
        <f ca="1">IF($A113&gt;EE$1,0,$B113*(1-Parameters!$B$58)*(1-Parameters!$B$60^('PCF decay matrix'!EE$1-'PCF decay matrix'!$A113)))</f>
        <v>0.11471140424434298</v>
      </c>
      <c r="EF113" s="4">
        <f ca="1">IF($A113&gt;EF$1,0,$B113*(1-Parameters!$B$58)*(1-Parameters!$B$60^('PCF decay matrix'!EF$1-'PCF decay matrix'!$A113)))</f>
        <v>0.11845025308143024</v>
      </c>
      <c r="EG113" s="4">
        <f ca="1">IF($A113&gt;EG$1,0,$B113*(1-Parameters!$B$58)*(1-Parameters!$B$60^('PCF decay matrix'!EG$1-'PCF decay matrix'!$A113)))</f>
        <v>0.12206885089971946</v>
      </c>
      <c r="EH113" s="4">
        <f ca="1">IF($A113&gt;EH$1,0,$B113*(1-Parameters!$B$58)*(1-Parameters!$B$60^('PCF decay matrix'!EH$1-'PCF decay matrix'!$A113)))</f>
        <v>0.1255710652820288</v>
      </c>
      <c r="EI113" s="4">
        <f ca="1">IF($A113&gt;EI$1,0,$B113*(1-Parameters!$B$58)*(1-Parameters!$B$60^('PCF decay matrix'!EI$1-'PCF decay matrix'!$A113)))</f>
        <v>0.12896063941974084</v>
      </c>
      <c r="EJ113" s="4">
        <f ca="1">IF($A113&gt;EJ$1,0,$B113*(1-Parameters!$B$58)*(1-Parameters!$B$60^('PCF decay matrix'!EJ$1-'PCF decay matrix'!$A113)))</f>
        <v>0.13224119611355192</v>
      </c>
      <c r="EK113" s="4">
        <f ca="1">IF($A113&gt;EK$1,0,$B113*(1-Parameters!$B$58)*(1-Parameters!$B$60^('PCF decay matrix'!EK$1-'PCF decay matrix'!$A113)))</f>
        <v>0.13541624164554697</v>
      </c>
      <c r="EL113" s="4">
        <f ca="1">IF($A113&gt;EL$1,0,$B113*(1-Parameters!$B$58)*(1-Parameters!$B$60^('PCF decay matrix'!EL$1-'PCF decay matrix'!$A113)))</f>
        <v>0.13848916952673859</v>
      </c>
      <c r="EM113" s="4">
        <f ca="1">IF($A113&gt;EM$1,0,$B113*(1-Parameters!$B$58)*(1-Parameters!$B$60^('PCF decay matrix'!EM$1-'PCF decay matrix'!$A113)))</f>
        <v>0.14146326412407534</v>
      </c>
      <c r="EN113" s="4">
        <f ca="1">IF($A113&gt;EN$1,0,$B113*(1-Parameters!$B$58)*(1-Parameters!$B$60^('PCF decay matrix'!EN$1-'PCF decay matrix'!$A113)))</f>
        <v>0.14434170417079648</v>
      </c>
      <c r="EO113" s="4">
        <f ca="1">IF($A113&gt;EO$1,0,$B113*(1-Parameters!$B$58)*(1-Parameters!$B$60^('PCF decay matrix'!EO$1-'PCF decay matrix'!$A113)))</f>
        <v>0.14712756616388412</v>
      </c>
      <c r="EP113" s="4">
        <f ca="1">IF($A113&gt;EP$1,0,$B113*(1-Parameters!$B$58)*(1-Parameters!$B$60^('PCF decay matrix'!EP$1-'PCF decay matrix'!$A113)))</f>
        <v>0.14982382765224514</v>
      </c>
      <c r="EQ113" s="4">
        <f ca="1">IF($A113&gt;EQ$1,0,$B113*(1-Parameters!$B$58)*(1-Parameters!$B$60^('PCF decay matrix'!EQ$1-'PCF decay matrix'!$A113)))</f>
        <v>0.15243337041913629</v>
      </c>
      <c r="ER113" s="4">
        <f ca="1">IF($A113&gt;ER$1,0,$B113*(1-Parameters!$B$58)*(1-Parameters!$B$60^('PCF decay matrix'!ER$1-'PCF decay matrix'!$A113)))</f>
        <v>0.15495898356223442</v>
      </c>
      <c r="ES113" s="4">
        <f ca="1">IF($A113&gt;ES$1,0,$B113*(1-Parameters!$B$58)*(1-Parameters!$B$60^('PCF decay matrix'!ES$1-'PCF decay matrix'!$A113)))</f>
        <v>0.15740336647464373</v>
      </c>
      <c r="ET113" s="4">
        <f ca="1">IF($A113&gt;ET$1,0,$B113*(1-Parameters!$B$58)*(1-Parameters!$B$60^('PCF decay matrix'!ET$1-'PCF decay matrix'!$A113)))</f>
        <v>0.1597691317300261</v>
      </c>
      <c r="EU113" s="4">
        <f ca="1">IF($A113&gt;EU$1,0,$B113*(1-Parameters!$B$58)*(1-Parameters!$B$60^('PCF decay matrix'!EU$1-'PCF decay matrix'!$A113)))</f>
        <v>0.16205880787493818</v>
      </c>
      <c r="EV113" s="4">
        <f ca="1">IF($A113&gt;EV$1,0,$B113*(1-Parameters!$B$58)*(1-Parameters!$B$60^('PCF decay matrix'!EV$1-'PCF decay matrix'!$A113)))</f>
        <v>0.1642748421313599</v>
      </c>
      <c r="EW113" s="4">
        <f ca="1">IF($A113&gt;EW$1,0,$B113*(1-Parameters!$B$58)*(1-Parameters!$B$60^('PCF decay matrix'!EW$1-'PCF decay matrix'!$A113)))</f>
        <v>0.1664196030123023</v>
      </c>
      <c r="EX113" s="4">
        <f ca="1">IF($A113&gt;EX$1,0,$B113*(1-Parameters!$B$58)*(1-Parameters!$B$60^('PCF decay matrix'!EX$1-'PCF decay matrix'!$A113)))</f>
        <v>0.16849538285329113</v>
      </c>
      <c r="EY113" s="4">
        <f ca="1">IF($A113&gt;EY$1,0,$B113*(1-Parameters!$B$58)*(1-Parameters!$B$60^('PCF decay matrix'!EY$1-'PCF decay matrix'!$A113)))</f>
        <v>0.17050440026243108</v>
      </c>
      <c r="EZ113" s="4">
        <f ca="1">IF($A113&gt;EZ$1,0,$B113*(1-Parameters!$B$58)*(1-Parameters!$B$60^('PCF decay matrix'!EZ$1-'PCF decay matrix'!$A113)))</f>
        <v>0.17244880249166972</v>
      </c>
      <c r="FA113" s="4">
        <f ca="1">IF($A113&gt;FA$1,0,$B113*(1-Parameters!$B$58)*(1-Parameters!$B$60^('PCF decay matrix'!FA$1-'PCF decay matrix'!$A113)))</f>
        <v>0.17433066773179565</v>
      </c>
      <c r="FB113" s="4">
        <f ca="1">IF($A113&gt;FB$1,0,$B113*(1-Parameters!$B$58)*(1-Parameters!$B$60^('PCF decay matrix'!FB$1-'PCF decay matrix'!$A113)))</f>
        <v>0.17615200733362321</v>
      </c>
      <c r="FC113" s="4">
        <f ca="1">IF($A113&gt;FC$1,0,$B113*(1-Parameters!$B$58)*(1-Parameters!$B$60^('PCF decay matrix'!FC$1-'PCF decay matrix'!$A113)))</f>
        <v>0.17791476795773856</v>
      </c>
      <c r="FD113" s="4">
        <f ca="1">IF($A113&gt;FD$1,0,$B113*(1-Parameters!$B$58)*(1-Parameters!$B$60^('PCF decay matrix'!FD$1-'PCF decay matrix'!$A113)))</f>
        <v>0.17962083365510423</v>
      </c>
      <c r="FE113" s="4">
        <f ca="1">IF($A113&gt;FE$1,0,$B113*(1-Parameters!$B$58)*(1-Parameters!$B$60^('PCF decay matrix'!FE$1-'PCF decay matrix'!$A113)))</f>
        <v>0.1812720278807459</v>
      </c>
      <c r="FF113" s="4">
        <f ca="1">IF($A113&gt;FF$1,0,$B113*(1-Parameters!$B$58)*(1-Parameters!$B$60^('PCF decay matrix'!FF$1-'PCF decay matrix'!$A113)))</f>
        <v>0.18287011544267401</v>
      </c>
      <c r="FG113" s="4">
        <f ca="1">IF($A113&gt;FG$1,0,$B113*(1-Parameters!$B$58)*(1-Parameters!$B$60^('PCF decay matrix'!FG$1-'PCF decay matrix'!$A113)))</f>
        <v>0.18441680438812316</v>
      </c>
      <c r="FH113" s="4">
        <f ca="1">IF($A113&gt;FH$1,0,$B113*(1-Parameters!$B$58)*(1-Parameters!$B$60^('PCF decay matrix'!FH$1-'PCF decay matrix'!$A113)))</f>
        <v>0.18591374782912479</v>
      </c>
      <c r="FI113" s="4">
        <f ca="1">IF($A113&gt;FI$1,0,$B113*(1-Parameters!$B$58)*(1-Parameters!$B$60^('PCF decay matrix'!FI$1-'PCF decay matrix'!$A113)))</f>
        <v>0.18736254570936506</v>
      </c>
      <c r="FJ113" s="4">
        <f ca="1">IF($A113&gt;FJ$1,0,$B113*(1-Parameters!$B$58)*(1-Parameters!$B$60^('PCF decay matrix'!FJ$1-'PCF decay matrix'!$A113)))</f>
        <v>0.18876474651421596</v>
      </c>
      <c r="FK113" s="4">
        <f ca="1">IF($A113&gt;FK$1,0,$B113*(1-Parameters!$B$58)*(1-Parameters!$B$60^('PCF decay matrix'!FK$1-'PCF decay matrix'!$A113)))</f>
        <v>0.19012184892576722</v>
      </c>
      <c r="FL113" s="4">
        <f ca="1">IF($A113&gt;FL$1,0,$B113*(1-Parameters!$B$58)*(1-Parameters!$B$60^('PCF decay matrix'!FL$1-'PCF decay matrix'!$A113)))</f>
        <v>0.1914353034246285</v>
      </c>
      <c r="FM113" s="4">
        <f ca="1">IF($A113&gt;FM$1,0,$B113*(1-Parameters!$B$58)*(1-Parameters!$B$60^('PCF decay matrix'!FM$1-'PCF decay matrix'!$A113)))</f>
        <v>0.19270651384021309</v>
      </c>
      <c r="FN113" s="4">
        <f ca="1">IF($A113&gt;FN$1,0,$B113*(1-Parameters!$B$58)*(1-Parameters!$B$60^('PCF decay matrix'!FN$1-'PCF decay matrix'!$A113)))</f>
        <v>0.19393683885116067</v>
      </c>
      <c r="FO113" s="4">
        <f ca="1">IF($A113&gt;FO$1,0,$B113*(1-Parameters!$B$58)*(1-Parameters!$B$60^('PCF decay matrix'!FO$1-'PCF decay matrix'!$A113)))</f>
        <v>0.19512759343750283</v>
      </c>
      <c r="FP113" s="4">
        <f ca="1">IF($A113&gt;FP$1,0,$B113*(1-Parameters!$B$58)*(1-Parameters!$B$60^('PCF decay matrix'!FP$1-'PCF decay matrix'!$A113)))</f>
        <v>0.19628005028612266</v>
      </c>
      <c r="FQ113" s="4">
        <f ca="1">IF($A113&gt;FQ$1,0,$B113*(1-Parameters!$B$58)*(1-Parameters!$B$60^('PCF decay matrix'!FQ$1-'PCF decay matrix'!$A113)))</f>
        <v>0.19739544115101176</v>
      </c>
      <c r="FR113" s="4">
        <f ca="1">IF($A113&gt;FR$1,0,$B113*(1-Parameters!$B$58)*(1-Parameters!$B$60^('PCF decay matrix'!FR$1-'PCF decay matrix'!$A113)))</f>
        <v>0.19847495816977728</v>
      </c>
      <c r="FS113" s="4">
        <f ca="1">IF($A113&gt;FS$1,0,$B113*(1-Parameters!$B$58)*(1-Parameters!$B$60^('PCF decay matrix'!FS$1-'PCF decay matrix'!$A113)))</f>
        <v>0.19951975513780718</v>
      </c>
      <c r="FT113" s="4">
        <f ca="1">IF($A113&gt;FT$1,0,$B113*(1-Parameters!$B$58)*(1-Parameters!$B$60^('PCF decay matrix'!FT$1-'PCF decay matrix'!$A113)))</f>
        <v>0.20053094874145488</v>
      </c>
      <c r="FU113" s="4">
        <f ca="1">IF($A113&gt;FU$1,0,$B113*(1-Parameters!$B$58)*(1-Parameters!$B$60^('PCF decay matrix'!FU$1-'PCF decay matrix'!$A113)))</f>
        <v>0.20150961975156134</v>
      </c>
      <c r="FV113" s="4">
        <f ca="1">IF($A113&gt;FV$1,0,$B113*(1-Parameters!$B$58)*(1-Parameters!$B$60^('PCF decay matrix'!FV$1-'PCF decay matrix'!$A113)))</f>
        <v>0.20245681417859068</v>
      </c>
      <c r="FW113" s="4">
        <f ca="1">IF($A113&gt;FW$1,0,$B113*(1-Parameters!$B$58)*(1-Parameters!$B$60^('PCF decay matrix'!FW$1-'PCF decay matrix'!$A113)))</f>
        <v>0.20337354439061345</v>
      </c>
      <c r="FX113" s="4">
        <f ca="1">IF($A113&gt;FX$1,0,$B113*(1-Parameters!$B$58)*(1-Parameters!$B$60^('PCF decay matrix'!FX$1-'PCF decay matrix'!$A113)))</f>
        <v>0.20426079019533278</v>
      </c>
      <c r="FY113" s="4">
        <f ca="1">IF($A113&gt;FY$1,0,$B113*(1-Parameters!$B$58)*(1-Parameters!$B$60^('PCF decay matrix'!FY$1-'PCF decay matrix'!$A113)))</f>
        <v>0.20511949988730974</v>
      </c>
      <c r="FZ113" s="4">
        <f ca="1">IF($A113&gt;FZ$1,0,$B113*(1-Parameters!$B$58)*(1-Parameters!$B$60^('PCF decay matrix'!FZ$1-'PCF decay matrix'!$A113)))</f>
        <v>0.20595059126150728</v>
      </c>
      <c r="GA113" s="4">
        <f ca="1">IF($A113&gt;GA$1,0,$B113*(1-Parameters!$B$58)*(1-Parameters!$B$60^('PCF decay matrix'!GA$1-'PCF decay matrix'!$A113)))</f>
        <v>0.20675495259423582</v>
      </c>
      <c r="GB113" s="4">
        <f ca="1">IF($A113&gt;GB$1,0,$B113*(1-Parameters!$B$58)*(1-Parameters!$B$60^('PCF decay matrix'!GB$1-'PCF decay matrix'!$A113)))</f>
        <v>0.20753344359254944</v>
      </c>
      <c r="GC113" s="4">
        <f ca="1">IF($A113&gt;GC$1,0,$B113*(1-Parameters!$B$58)*(1-Parameters!$B$60^('PCF decay matrix'!GC$1-'PCF decay matrix'!$A113)))</f>
        <v>0.20828689631310662</v>
      </c>
      <c r="GD113" s="4">
        <f ca="1">IF($A113&gt;GD$1,0,$B113*(1-Parameters!$B$58)*(1-Parameters!$B$60^('PCF decay matrix'!GD$1-'PCF decay matrix'!$A113)))</f>
        <v>0.20901611605147835</v>
      </c>
      <c r="GE113" s="4">
        <f ca="1">IF($A113&gt;GE$1,0,$B113*(1-Parameters!$B$58)*(1-Parameters!$B$60^('PCF decay matrix'!GE$1-'PCF decay matrix'!$A113)))</f>
        <v>0.20972188220285376</v>
      </c>
      <c r="GF113" s="4">
        <f ca="1">IF($A113&gt;GF$1,0,$B113*(1-Parameters!$B$58)*(1-Parameters!$B$60^('PCF decay matrix'!GF$1-'PCF decay matrix'!$A113)))</f>
        <v>0.21040494909506302</v>
      </c>
      <c r="GG113" s="4">
        <f ca="1">IF($A113&gt;GG$1,0,$B113*(1-Parameters!$B$58)*(1-Parameters!$B$60^('PCF decay matrix'!GG$1-'PCF decay matrix'!$A113)))</f>
        <v>0.21106604679480839</v>
      </c>
      <c r="GH113" s="4">
        <f ca="1">IF($A113&gt;GH$1,0,$B113*(1-Parameters!$B$58)*(1-Parameters!$B$60^('PCF decay matrix'!GH$1-'PCF decay matrix'!$A113)))</f>
        <v>0.21170588188796458</v>
      </c>
      <c r="GI113" s="4">
        <f ca="1">IF($A113&gt;GI$1,0,$B113*(1-Parameters!$B$58)*(1-Parameters!$B$60^('PCF decay matrix'!GI$1-'PCF decay matrix'!$A113)))</f>
        <v>0.21232513823478269</v>
      </c>
      <c r="GJ113" s="4">
        <f ca="1">IF($A113&gt;GJ$1,0,$B113*(1-Parameters!$B$58)*(1-Parameters!$B$60^('PCF decay matrix'!GJ$1-'PCF decay matrix'!$A113)))</f>
        <v>0.21292447770080497</v>
      </c>
      <c r="GK113" s="4">
        <f ca="1">IF($A113&gt;GK$1,0,$B113*(1-Parameters!$B$58)*(1-Parameters!$B$60^('PCF decay matrix'!GK$1-'PCF decay matrix'!$A113)))</f>
        <v>0.21350454086427115</v>
      </c>
    </row>
    <row r="114" spans="1:193" s="4" customFormat="1" x14ac:dyDescent="0.25">
      <c r="A114" s="4">
        <v>2122</v>
      </c>
      <c r="B114" s="20">
        <f ca="1">'PCF model'!D114</f>
        <v>0.35879591336972205</v>
      </c>
      <c r="C114" s="4">
        <f>IF($A114&gt;C$1,0,$B114*(1-Parameters!$B$58)*(1-Parameters!$B$60^('PCF decay matrix'!C$1-'PCF decay matrix'!$A114)))</f>
        <v>0</v>
      </c>
      <c r="D114" s="4">
        <f>IF($A114&gt;D$1,0,$B114*(1-Parameters!$B$58)*(1-Parameters!$B$60^('PCF decay matrix'!D$1-'PCF decay matrix'!$A114)))</f>
        <v>0</v>
      </c>
      <c r="E114" s="4">
        <f>IF($A114&gt;E$1,0,$B114*(1-Parameters!$B$58)*(1-Parameters!$B$60^('PCF decay matrix'!E$1-'PCF decay matrix'!$A114)))</f>
        <v>0</v>
      </c>
      <c r="F114" s="4">
        <f>IF($A114&gt;F$1,0,$B114*(1-Parameters!$B$58)*(1-Parameters!$B$60^('PCF decay matrix'!F$1-'PCF decay matrix'!$A114)))</f>
        <v>0</v>
      </c>
      <c r="G114" s="4">
        <f>IF($A114&gt;G$1,0,$B114*(1-Parameters!$B$58)*(1-Parameters!$B$60^('PCF decay matrix'!G$1-'PCF decay matrix'!$A114)))</f>
        <v>0</v>
      </c>
      <c r="H114" s="4">
        <f>IF($A114&gt;H$1,0,$B114*(1-Parameters!$B$58)*(1-Parameters!$B$60^('PCF decay matrix'!H$1-'PCF decay matrix'!$A114)))</f>
        <v>0</v>
      </c>
      <c r="I114" s="4">
        <f>IF($A114&gt;I$1,0,$B114*(1-Parameters!$B$58)*(1-Parameters!$B$60^('PCF decay matrix'!I$1-'PCF decay matrix'!$A114)))</f>
        <v>0</v>
      </c>
      <c r="J114" s="4">
        <f>IF($A114&gt;J$1,0,$B114*(1-Parameters!$B$58)*(1-Parameters!$B$60^('PCF decay matrix'!J$1-'PCF decay matrix'!$A114)))</f>
        <v>0</v>
      </c>
      <c r="K114" s="4">
        <f>IF($A114&gt;K$1,0,$B114*(1-Parameters!$B$58)*(1-Parameters!$B$60^('PCF decay matrix'!K$1-'PCF decay matrix'!$A114)))</f>
        <v>0</v>
      </c>
      <c r="L114" s="4">
        <f>IF($A114&gt;L$1,0,$B114*(1-Parameters!$B$58)*(1-Parameters!$B$60^('PCF decay matrix'!L$1-'PCF decay matrix'!$A114)))</f>
        <v>0</v>
      </c>
      <c r="M114" s="4">
        <f>IF($A114&gt;M$1,0,$B114*(1-Parameters!$B$58)*(1-Parameters!$B$60^('PCF decay matrix'!M$1-'PCF decay matrix'!$A114)))</f>
        <v>0</v>
      </c>
      <c r="N114" s="4">
        <f>IF($A114&gt;N$1,0,$B114*(1-Parameters!$B$58)*(1-Parameters!$B$60^('PCF decay matrix'!N$1-'PCF decay matrix'!$A114)))</f>
        <v>0</v>
      </c>
      <c r="O114" s="4">
        <f>IF($A114&gt;O$1,0,$B114*(1-Parameters!$B$58)*(1-Parameters!$B$60^('PCF decay matrix'!O$1-'PCF decay matrix'!$A114)))</f>
        <v>0</v>
      </c>
      <c r="P114" s="4">
        <f>IF($A114&gt;P$1,0,$B114*(1-Parameters!$B$58)*(1-Parameters!$B$60^('PCF decay matrix'!P$1-'PCF decay matrix'!$A114)))</f>
        <v>0</v>
      </c>
      <c r="Q114" s="4">
        <f>IF($A114&gt;Q$1,0,$B114*(1-Parameters!$B$58)*(1-Parameters!$B$60^('PCF decay matrix'!Q$1-'PCF decay matrix'!$A114)))</f>
        <v>0</v>
      </c>
      <c r="R114" s="4">
        <f>IF($A114&gt;R$1,0,$B114*(1-Parameters!$B$58)*(1-Parameters!$B$60^('PCF decay matrix'!R$1-'PCF decay matrix'!$A114)))</f>
        <v>0</v>
      </c>
      <c r="S114" s="4">
        <f>IF($A114&gt;S$1,0,$B114*(1-Parameters!$B$58)*(1-Parameters!$B$60^('PCF decay matrix'!S$1-'PCF decay matrix'!$A114)))</f>
        <v>0</v>
      </c>
      <c r="T114" s="4">
        <f>IF($A114&gt;T$1,0,$B114*(1-Parameters!$B$58)*(1-Parameters!$B$60^('PCF decay matrix'!T$1-'PCF decay matrix'!$A114)))</f>
        <v>0</v>
      </c>
      <c r="U114" s="4">
        <f>IF($A114&gt;U$1,0,$B114*(1-Parameters!$B$58)*(1-Parameters!$B$60^('PCF decay matrix'!U$1-'PCF decay matrix'!$A114)))</f>
        <v>0</v>
      </c>
      <c r="V114" s="4">
        <f>IF($A114&gt;V$1,0,$B114*(1-Parameters!$B$58)*(1-Parameters!$B$60^('PCF decay matrix'!V$1-'PCF decay matrix'!$A114)))</f>
        <v>0</v>
      </c>
      <c r="W114" s="4">
        <f>IF($A114&gt;W$1,0,$B114*(1-Parameters!$B$58)*(1-Parameters!$B$60^('PCF decay matrix'!W$1-'PCF decay matrix'!$A114)))</f>
        <v>0</v>
      </c>
      <c r="X114" s="4">
        <f>IF($A114&gt;X$1,0,$B114*(1-Parameters!$B$58)*(1-Parameters!$B$60^('PCF decay matrix'!X$1-'PCF decay matrix'!$A114)))</f>
        <v>0</v>
      </c>
      <c r="Y114" s="4">
        <f>IF($A114&gt;Y$1,0,$B114*(1-Parameters!$B$58)*(1-Parameters!$B$60^('PCF decay matrix'!Y$1-'PCF decay matrix'!$A114)))</f>
        <v>0</v>
      </c>
      <c r="Z114" s="4">
        <f>IF($A114&gt;Z$1,0,$B114*(1-Parameters!$B$58)*(1-Parameters!$B$60^('PCF decay matrix'!Z$1-'PCF decay matrix'!$A114)))</f>
        <v>0</v>
      </c>
      <c r="AA114" s="4">
        <f>IF($A114&gt;AA$1,0,$B114*(1-Parameters!$B$58)*(1-Parameters!$B$60^('PCF decay matrix'!AA$1-'PCF decay matrix'!$A114)))</f>
        <v>0</v>
      </c>
      <c r="AB114" s="4">
        <f>IF($A114&gt;AB$1,0,$B114*(1-Parameters!$B$58)*(1-Parameters!$B$60^('PCF decay matrix'!AB$1-'PCF decay matrix'!$A114)))</f>
        <v>0</v>
      </c>
      <c r="AC114" s="4">
        <f>IF($A114&gt;AC$1,0,$B114*(1-Parameters!$B$58)*(1-Parameters!$B$60^('PCF decay matrix'!AC$1-'PCF decay matrix'!$A114)))</f>
        <v>0</v>
      </c>
      <c r="AD114" s="4">
        <f>IF($A114&gt;AD$1,0,$B114*(1-Parameters!$B$58)*(1-Parameters!$B$60^('PCF decay matrix'!AD$1-'PCF decay matrix'!$A114)))</f>
        <v>0</v>
      </c>
      <c r="AE114" s="4">
        <f>IF($A114&gt;AE$1,0,$B114*(1-Parameters!$B$58)*(1-Parameters!$B$60^('PCF decay matrix'!AE$1-'PCF decay matrix'!$A114)))</f>
        <v>0</v>
      </c>
      <c r="AF114" s="4">
        <f>IF($A114&gt;AF$1,0,$B114*(1-Parameters!$B$58)*(1-Parameters!$B$60^('PCF decay matrix'!AF$1-'PCF decay matrix'!$A114)))</f>
        <v>0</v>
      </c>
      <c r="AG114" s="4">
        <f>IF($A114&gt;AG$1,0,$B114*(1-Parameters!$B$58)*(1-Parameters!$B$60^('PCF decay matrix'!AG$1-'PCF decay matrix'!$A114)))</f>
        <v>0</v>
      </c>
      <c r="AH114" s="4">
        <f>IF($A114&gt;AH$1,0,$B114*(1-Parameters!$B$58)*(1-Parameters!$B$60^('PCF decay matrix'!AH$1-'PCF decay matrix'!$A114)))</f>
        <v>0</v>
      </c>
      <c r="AI114" s="4">
        <f>IF($A114&gt;AI$1,0,$B114*(1-Parameters!$B$58)*(1-Parameters!$B$60^('PCF decay matrix'!AI$1-'PCF decay matrix'!$A114)))</f>
        <v>0</v>
      </c>
      <c r="AJ114" s="4">
        <f>IF($A114&gt;AJ$1,0,$B114*(1-Parameters!$B$58)*(1-Parameters!$B$60^('PCF decay matrix'!AJ$1-'PCF decay matrix'!$A114)))</f>
        <v>0</v>
      </c>
      <c r="AK114" s="4">
        <f>IF($A114&gt;AK$1,0,$B114*(1-Parameters!$B$58)*(1-Parameters!$B$60^('PCF decay matrix'!AK$1-'PCF decay matrix'!$A114)))</f>
        <v>0</v>
      </c>
      <c r="AL114" s="4">
        <f>IF($A114&gt;AL$1,0,$B114*(1-Parameters!$B$58)*(1-Parameters!$B$60^('PCF decay matrix'!AL$1-'PCF decay matrix'!$A114)))</f>
        <v>0</v>
      </c>
      <c r="AM114" s="4">
        <f>IF($A114&gt;AM$1,0,$B114*(1-Parameters!$B$58)*(1-Parameters!$B$60^('PCF decay matrix'!AM$1-'PCF decay matrix'!$A114)))</f>
        <v>0</v>
      </c>
      <c r="AN114" s="4">
        <f>IF($A114&gt;AN$1,0,$B114*(1-Parameters!$B$58)*(1-Parameters!$B$60^('PCF decay matrix'!AN$1-'PCF decay matrix'!$A114)))</f>
        <v>0</v>
      </c>
      <c r="AO114" s="4">
        <f>IF($A114&gt;AO$1,0,$B114*(1-Parameters!$B$58)*(1-Parameters!$B$60^('PCF decay matrix'!AO$1-'PCF decay matrix'!$A114)))</f>
        <v>0</v>
      </c>
      <c r="AP114" s="4">
        <f>IF($A114&gt;AP$1,0,$B114*(1-Parameters!$B$58)*(1-Parameters!$B$60^('PCF decay matrix'!AP$1-'PCF decay matrix'!$A114)))</f>
        <v>0</v>
      </c>
      <c r="AQ114" s="4">
        <f>IF($A114&gt;AQ$1,0,$B114*(1-Parameters!$B$58)*(1-Parameters!$B$60^('PCF decay matrix'!AQ$1-'PCF decay matrix'!$A114)))</f>
        <v>0</v>
      </c>
      <c r="AR114" s="4">
        <f>IF($A114&gt;AR$1,0,$B114*(1-Parameters!$B$58)*(1-Parameters!$B$60^('PCF decay matrix'!AR$1-'PCF decay matrix'!$A114)))</f>
        <v>0</v>
      </c>
      <c r="AS114" s="4">
        <f>IF($A114&gt;AS$1,0,$B114*(1-Parameters!$B$58)*(1-Parameters!$B$60^('PCF decay matrix'!AS$1-'PCF decay matrix'!$A114)))</f>
        <v>0</v>
      </c>
      <c r="AT114" s="4">
        <f>IF($A114&gt;AT$1,0,$B114*(1-Parameters!$B$58)*(1-Parameters!$B$60^('PCF decay matrix'!AT$1-'PCF decay matrix'!$A114)))</f>
        <v>0</v>
      </c>
      <c r="AU114" s="4">
        <f>IF($A114&gt;AU$1,0,$B114*(1-Parameters!$B$58)*(1-Parameters!$B$60^('PCF decay matrix'!AU$1-'PCF decay matrix'!$A114)))</f>
        <v>0</v>
      </c>
      <c r="AV114" s="4">
        <f>IF($A114&gt;AV$1,0,$B114*(1-Parameters!$B$58)*(1-Parameters!$B$60^('PCF decay matrix'!AV$1-'PCF decay matrix'!$A114)))</f>
        <v>0</v>
      </c>
      <c r="AW114" s="4">
        <f>IF($A114&gt;AW$1,0,$B114*(1-Parameters!$B$58)*(1-Parameters!$B$60^('PCF decay matrix'!AW$1-'PCF decay matrix'!$A114)))</f>
        <v>0</v>
      </c>
      <c r="AX114" s="4">
        <f>IF($A114&gt;AX$1,0,$B114*(1-Parameters!$B$58)*(1-Parameters!$B$60^('PCF decay matrix'!AX$1-'PCF decay matrix'!$A114)))</f>
        <v>0</v>
      </c>
      <c r="AY114" s="4">
        <f>IF($A114&gt;AY$1,0,$B114*(1-Parameters!$B$58)*(1-Parameters!$B$60^('PCF decay matrix'!AY$1-'PCF decay matrix'!$A114)))</f>
        <v>0</v>
      </c>
      <c r="AZ114" s="4">
        <f>IF($A114&gt;AZ$1,0,$B114*(1-Parameters!$B$58)*(1-Parameters!$B$60^('PCF decay matrix'!AZ$1-'PCF decay matrix'!$A114)))</f>
        <v>0</v>
      </c>
      <c r="BA114" s="4">
        <f>IF($A114&gt;BA$1,0,$B114*(1-Parameters!$B$58)*(1-Parameters!$B$60^('PCF decay matrix'!BA$1-'PCF decay matrix'!$A114)))</f>
        <v>0</v>
      </c>
      <c r="BB114" s="4">
        <f>IF($A114&gt;BB$1,0,$B114*(1-Parameters!$B$58)*(1-Parameters!$B$60^('PCF decay matrix'!BB$1-'PCF decay matrix'!$A114)))</f>
        <v>0</v>
      </c>
      <c r="BC114" s="4">
        <f>IF($A114&gt;BC$1,0,$B114*(1-Parameters!$B$58)*(1-Parameters!$B$60^('PCF decay matrix'!BC$1-'PCF decay matrix'!$A114)))</f>
        <v>0</v>
      </c>
      <c r="BD114" s="4">
        <f>IF($A114&gt;BD$1,0,$B114*(1-Parameters!$B$58)*(1-Parameters!$B$60^('PCF decay matrix'!BD$1-'PCF decay matrix'!$A114)))</f>
        <v>0</v>
      </c>
      <c r="BE114" s="4">
        <f>IF($A114&gt;BE$1,0,$B114*(1-Parameters!$B$58)*(1-Parameters!$B$60^('PCF decay matrix'!BE$1-'PCF decay matrix'!$A114)))</f>
        <v>0</v>
      </c>
      <c r="BF114" s="4">
        <f>IF($A114&gt;BF$1,0,$B114*(1-Parameters!$B$58)*(1-Parameters!$B$60^('PCF decay matrix'!BF$1-'PCF decay matrix'!$A114)))</f>
        <v>0</v>
      </c>
      <c r="BG114" s="4">
        <f>IF($A114&gt;BG$1,0,$B114*(1-Parameters!$B$58)*(1-Parameters!$B$60^('PCF decay matrix'!BG$1-'PCF decay matrix'!$A114)))</f>
        <v>0</v>
      </c>
      <c r="BH114" s="4">
        <f>IF($A114&gt;BH$1,0,$B114*(1-Parameters!$B$58)*(1-Parameters!$B$60^('PCF decay matrix'!BH$1-'PCF decay matrix'!$A114)))</f>
        <v>0</v>
      </c>
      <c r="BI114" s="4">
        <f>IF($A114&gt;BI$1,0,$B114*(1-Parameters!$B$58)*(1-Parameters!$B$60^('PCF decay matrix'!BI$1-'PCF decay matrix'!$A114)))</f>
        <v>0</v>
      </c>
      <c r="BJ114" s="4">
        <f>IF($A114&gt;BJ$1,0,$B114*(1-Parameters!$B$58)*(1-Parameters!$B$60^('PCF decay matrix'!BJ$1-'PCF decay matrix'!$A114)))</f>
        <v>0</v>
      </c>
      <c r="BK114" s="4">
        <f>IF($A114&gt;BK$1,0,$B114*(1-Parameters!$B$58)*(1-Parameters!$B$60^('PCF decay matrix'!BK$1-'PCF decay matrix'!$A114)))</f>
        <v>0</v>
      </c>
      <c r="BL114" s="4">
        <f>IF($A114&gt;BL$1,0,$B114*(1-Parameters!$B$58)*(1-Parameters!$B$60^('PCF decay matrix'!BL$1-'PCF decay matrix'!$A114)))</f>
        <v>0</v>
      </c>
      <c r="BM114" s="4">
        <f>IF($A114&gt;BM$1,0,$B114*(1-Parameters!$B$58)*(1-Parameters!$B$60^('PCF decay matrix'!BM$1-'PCF decay matrix'!$A114)))</f>
        <v>0</v>
      </c>
      <c r="BN114" s="4">
        <f>IF($A114&gt;BN$1,0,$B114*(1-Parameters!$B$58)*(1-Parameters!$B$60^('PCF decay matrix'!BN$1-'PCF decay matrix'!$A114)))</f>
        <v>0</v>
      </c>
      <c r="BO114" s="4">
        <f>IF($A114&gt;BO$1,0,$B114*(1-Parameters!$B$58)*(1-Parameters!$B$60^('PCF decay matrix'!BO$1-'PCF decay matrix'!$A114)))</f>
        <v>0</v>
      </c>
      <c r="BP114" s="4">
        <f>IF($A114&gt;BP$1,0,$B114*(1-Parameters!$B$58)*(1-Parameters!$B$60^('PCF decay matrix'!BP$1-'PCF decay matrix'!$A114)))</f>
        <v>0</v>
      </c>
      <c r="BQ114" s="4">
        <f>IF($A114&gt;BQ$1,0,$B114*(1-Parameters!$B$58)*(1-Parameters!$B$60^('PCF decay matrix'!BQ$1-'PCF decay matrix'!$A114)))</f>
        <v>0</v>
      </c>
      <c r="BR114" s="4">
        <f>IF($A114&gt;BR$1,0,$B114*(1-Parameters!$B$58)*(1-Parameters!$B$60^('PCF decay matrix'!BR$1-'PCF decay matrix'!$A114)))</f>
        <v>0</v>
      </c>
      <c r="BS114" s="4">
        <f>IF($A114&gt;BS$1,0,$B114*(1-Parameters!$B$58)*(1-Parameters!$B$60^('PCF decay matrix'!BS$1-'PCF decay matrix'!$A114)))</f>
        <v>0</v>
      </c>
      <c r="BT114" s="4">
        <f>IF($A114&gt;BT$1,0,$B114*(1-Parameters!$B$58)*(1-Parameters!$B$60^('PCF decay matrix'!BT$1-'PCF decay matrix'!$A114)))</f>
        <v>0</v>
      </c>
      <c r="BU114" s="4">
        <f>IF($A114&gt;BU$1,0,$B114*(1-Parameters!$B$58)*(1-Parameters!$B$60^('PCF decay matrix'!BU$1-'PCF decay matrix'!$A114)))</f>
        <v>0</v>
      </c>
      <c r="BV114" s="4">
        <f>IF($A114&gt;BV$1,0,$B114*(1-Parameters!$B$58)*(1-Parameters!$B$60^('PCF decay matrix'!BV$1-'PCF decay matrix'!$A114)))</f>
        <v>0</v>
      </c>
      <c r="BW114" s="4">
        <f>IF($A114&gt;BW$1,0,$B114*(1-Parameters!$B$58)*(1-Parameters!$B$60^('PCF decay matrix'!BW$1-'PCF decay matrix'!$A114)))</f>
        <v>0</v>
      </c>
      <c r="BX114" s="4">
        <f>IF($A114&gt;BX$1,0,$B114*(1-Parameters!$B$58)*(1-Parameters!$B$60^('PCF decay matrix'!BX$1-'PCF decay matrix'!$A114)))</f>
        <v>0</v>
      </c>
      <c r="BY114" s="4">
        <f>IF($A114&gt;BY$1,0,$B114*(1-Parameters!$B$58)*(1-Parameters!$B$60^('PCF decay matrix'!BY$1-'PCF decay matrix'!$A114)))</f>
        <v>0</v>
      </c>
      <c r="BZ114" s="4">
        <f>IF($A114&gt;BZ$1,0,$B114*(1-Parameters!$B$58)*(1-Parameters!$B$60^('PCF decay matrix'!BZ$1-'PCF decay matrix'!$A114)))</f>
        <v>0</v>
      </c>
      <c r="CA114" s="4">
        <f>IF($A114&gt;CA$1,0,$B114*(1-Parameters!$B$58)*(1-Parameters!$B$60^('PCF decay matrix'!CA$1-'PCF decay matrix'!$A114)))</f>
        <v>0</v>
      </c>
      <c r="CB114" s="4">
        <f>IF($A114&gt;CB$1,0,$B114*(1-Parameters!$B$58)*(1-Parameters!$B$60^('PCF decay matrix'!CB$1-'PCF decay matrix'!$A114)))</f>
        <v>0</v>
      </c>
      <c r="CC114" s="4">
        <f>IF($A114&gt;CC$1,0,$B114*(1-Parameters!$B$58)*(1-Parameters!$B$60^('PCF decay matrix'!CC$1-'PCF decay matrix'!$A114)))</f>
        <v>0</v>
      </c>
      <c r="CD114" s="4">
        <f>IF($A114&gt;CD$1,0,$B114*(1-Parameters!$B$58)*(1-Parameters!$B$60^('PCF decay matrix'!CD$1-'PCF decay matrix'!$A114)))</f>
        <v>0</v>
      </c>
      <c r="CE114" s="4">
        <f>IF($A114&gt;CE$1,0,$B114*(1-Parameters!$B$58)*(1-Parameters!$B$60^('PCF decay matrix'!CE$1-'PCF decay matrix'!$A114)))</f>
        <v>0</v>
      </c>
      <c r="CF114" s="4">
        <f>IF($A114&gt;CF$1,0,$B114*(1-Parameters!$B$58)*(1-Parameters!$B$60^('PCF decay matrix'!CF$1-'PCF decay matrix'!$A114)))</f>
        <v>0</v>
      </c>
      <c r="CG114" s="4">
        <f>IF($A114&gt;CG$1,0,$B114*(1-Parameters!$B$58)*(1-Parameters!$B$60^('PCF decay matrix'!CG$1-'PCF decay matrix'!$A114)))</f>
        <v>0</v>
      </c>
      <c r="CH114" s="4">
        <f>IF($A114&gt;CH$1,0,$B114*(1-Parameters!$B$58)*(1-Parameters!$B$60^('PCF decay matrix'!CH$1-'PCF decay matrix'!$A114)))</f>
        <v>0</v>
      </c>
      <c r="CI114" s="4">
        <f>IF($A114&gt;CI$1,0,$B114*(1-Parameters!$B$58)*(1-Parameters!$B$60^('PCF decay matrix'!CI$1-'PCF decay matrix'!$A114)))</f>
        <v>0</v>
      </c>
      <c r="CJ114" s="4">
        <f>IF($A114&gt;CJ$1,0,$B114*(1-Parameters!$B$58)*(1-Parameters!$B$60^('PCF decay matrix'!CJ$1-'PCF decay matrix'!$A114)))</f>
        <v>0</v>
      </c>
      <c r="CK114" s="4">
        <f>IF($A114&gt;CK$1,0,$B114*(1-Parameters!$B$58)*(1-Parameters!$B$60^('PCF decay matrix'!CK$1-'PCF decay matrix'!$A114)))</f>
        <v>0</v>
      </c>
      <c r="CL114" s="4">
        <f>IF($A114&gt;CL$1,0,$B114*(1-Parameters!$B$58)*(1-Parameters!$B$60^('PCF decay matrix'!CL$1-'PCF decay matrix'!$A114)))</f>
        <v>0</v>
      </c>
      <c r="CM114" s="4">
        <f>IF($A114&gt;CM$1,0,$B114*(1-Parameters!$B$58)*(1-Parameters!$B$60^('PCF decay matrix'!CM$1-'PCF decay matrix'!$A114)))</f>
        <v>0</v>
      </c>
      <c r="CN114" s="4">
        <f>IF($A114&gt;CN$1,0,$B114*(1-Parameters!$B$58)*(1-Parameters!$B$60^('PCF decay matrix'!CN$1-'PCF decay matrix'!$A114)))</f>
        <v>0</v>
      </c>
      <c r="CO114" s="4">
        <f>IF($A114&gt;CO$1,0,$B114*(1-Parameters!$B$58)*(1-Parameters!$B$60^('PCF decay matrix'!CO$1-'PCF decay matrix'!$A114)))</f>
        <v>0</v>
      </c>
      <c r="CP114" s="4">
        <f>IF($A114&gt;CP$1,0,$B114*(1-Parameters!$B$58)*(1-Parameters!$B$60^('PCF decay matrix'!CP$1-'PCF decay matrix'!$A114)))</f>
        <v>0</v>
      </c>
      <c r="CQ114" s="4">
        <f>IF($A114&gt;CQ$1,0,$B114*(1-Parameters!$B$58)*(1-Parameters!$B$60^('PCF decay matrix'!CQ$1-'PCF decay matrix'!$A114)))</f>
        <v>0</v>
      </c>
      <c r="CR114" s="4">
        <f>IF($A114&gt;CR$1,0,$B114*(1-Parameters!$B$58)*(1-Parameters!$B$60^('PCF decay matrix'!CR$1-'PCF decay matrix'!$A114)))</f>
        <v>0</v>
      </c>
      <c r="CS114" s="4">
        <f>IF($A114&gt;CS$1,0,$B114*(1-Parameters!$B$58)*(1-Parameters!$B$60^('PCF decay matrix'!CS$1-'PCF decay matrix'!$A114)))</f>
        <v>0</v>
      </c>
      <c r="CT114" s="4">
        <f>IF($A114&gt;CT$1,0,$B114*(1-Parameters!$B$58)*(1-Parameters!$B$60^('PCF decay matrix'!CT$1-'PCF decay matrix'!$A114)))</f>
        <v>0</v>
      </c>
      <c r="CU114" s="4">
        <f>IF($A114&gt;CU$1,0,$B114*(1-Parameters!$B$58)*(1-Parameters!$B$60^('PCF decay matrix'!CU$1-'PCF decay matrix'!$A114)))</f>
        <v>0</v>
      </c>
      <c r="CV114" s="4">
        <f>IF($A114&gt;CV$1,0,$B114*(1-Parameters!$B$58)*(1-Parameters!$B$60^('PCF decay matrix'!CV$1-'PCF decay matrix'!$A114)))</f>
        <v>0</v>
      </c>
      <c r="CW114" s="4">
        <f>IF($A114&gt;CW$1,0,$B114*(1-Parameters!$B$58)*(1-Parameters!$B$60^('PCF decay matrix'!CW$1-'PCF decay matrix'!$A114)))</f>
        <v>0</v>
      </c>
      <c r="CX114" s="4">
        <f>IF($A114&gt;CX$1,0,$B114*(1-Parameters!$B$58)*(1-Parameters!$B$60^('PCF decay matrix'!CX$1-'PCF decay matrix'!$A114)))</f>
        <v>0</v>
      </c>
      <c r="CY114" s="4">
        <f>IF($A114&gt;CY$1,0,$B114*(1-Parameters!$B$58)*(1-Parameters!$B$60^('PCF decay matrix'!CY$1-'PCF decay matrix'!$A114)))</f>
        <v>0</v>
      </c>
      <c r="CZ114" s="4">
        <f>IF($A114&gt;CZ$1,0,$B114*(1-Parameters!$B$58)*(1-Parameters!$B$60^('PCF decay matrix'!CZ$1-'PCF decay matrix'!$A114)))</f>
        <v>0</v>
      </c>
      <c r="DA114" s="4">
        <f>IF($A114&gt;DA$1,0,$B114*(1-Parameters!$B$58)*(1-Parameters!$B$60^('PCF decay matrix'!DA$1-'PCF decay matrix'!$A114)))</f>
        <v>0</v>
      </c>
      <c r="DB114" s="4">
        <f>IF($A114&gt;DB$1,0,$B114*(1-Parameters!$B$58)*(1-Parameters!$B$60^('PCF decay matrix'!DB$1-'PCF decay matrix'!$A114)))</f>
        <v>0</v>
      </c>
      <c r="DC114" s="4">
        <f>IF($A114&gt;DC$1,0,$B114*(1-Parameters!$B$58)*(1-Parameters!$B$60^('PCF decay matrix'!DC$1-'PCF decay matrix'!$A114)))</f>
        <v>0</v>
      </c>
      <c r="DD114" s="4">
        <f>IF($A114&gt;DD$1,0,$B114*(1-Parameters!$B$58)*(1-Parameters!$B$60^('PCF decay matrix'!DD$1-'PCF decay matrix'!$A114)))</f>
        <v>0</v>
      </c>
      <c r="DE114" s="4">
        <f>IF($A114&gt;DE$1,0,$B114*(1-Parameters!$B$58)*(1-Parameters!$B$60^('PCF decay matrix'!DE$1-'PCF decay matrix'!$A114)))</f>
        <v>0</v>
      </c>
      <c r="DF114" s="4">
        <f>IF($A114&gt;DF$1,0,$B114*(1-Parameters!$B$58)*(1-Parameters!$B$60^('PCF decay matrix'!DF$1-'PCF decay matrix'!$A114)))</f>
        <v>0</v>
      </c>
      <c r="DG114" s="4">
        <f>IF($A114&gt;DG$1,0,$B114*(1-Parameters!$B$58)*(1-Parameters!$B$60^('PCF decay matrix'!DG$1-'PCF decay matrix'!$A114)))</f>
        <v>0</v>
      </c>
      <c r="DH114" s="4">
        <f>IF($A114&gt;DH$1,0,$B114*(1-Parameters!$B$58)*(1-Parameters!$B$60^('PCF decay matrix'!DH$1-'PCF decay matrix'!$A114)))</f>
        <v>0</v>
      </c>
      <c r="DI114" s="4">
        <f>IF($A114&gt;DI$1,0,$B114*(1-Parameters!$B$58)*(1-Parameters!$B$60^('PCF decay matrix'!DI$1-'PCF decay matrix'!$A114)))</f>
        <v>0</v>
      </c>
      <c r="DJ114" s="4">
        <f>IF($A114&gt;DJ$1,0,$B114*(1-Parameters!$B$58)*(1-Parameters!$B$60^('PCF decay matrix'!DJ$1-'PCF decay matrix'!$A114)))</f>
        <v>0</v>
      </c>
      <c r="DK114" s="4">
        <f ca="1">IF($A114&gt;DK$1,0,$B114*(1-Parameters!$B$58)*(1-Parameters!$B$60^('PCF decay matrix'!DK$1-'PCF decay matrix'!$A114)))</f>
        <v>0</v>
      </c>
      <c r="DL114" s="4">
        <f ca="1">IF($A114&gt;DL$1,0,$B114*(1-Parameters!$B$58)*(1-Parameters!$B$60^('PCF decay matrix'!DL$1-'PCF decay matrix'!$A114)))</f>
        <v>7.2781614530692028E-3</v>
      </c>
      <c r="DM114" s="4">
        <f ca="1">IF($A114&gt;DM$1,0,$B114*(1-Parameters!$B$58)*(1-Parameters!$B$60^('PCF decay matrix'!DM$1-'PCF decay matrix'!$A114)))</f>
        <v>1.4322238467894566E-2</v>
      </c>
      <c r="DN114" s="4">
        <f ca="1">IF($A114&gt;DN$1,0,$B114*(1-Parameters!$B$58)*(1-Parameters!$B$60^('PCF decay matrix'!DN$1-'PCF decay matrix'!$A114)))</f>
        <v>2.113975980357018E-2</v>
      </c>
      <c r="DO114" s="4">
        <f ca="1">IF($A114&gt;DO$1,0,$B114*(1-Parameters!$B$58)*(1-Parameters!$B$60^('PCF decay matrix'!DO$1-'PCF decay matrix'!$A114)))</f>
        <v>2.7738012074885576E-2</v>
      </c>
      <c r="DP114" s="4">
        <f ca="1">IF($A114&gt;DP$1,0,$B114*(1-Parameters!$B$58)*(1-Parameters!$B$60^('PCF decay matrix'!DP$1-'PCF decay matrix'!$A114)))</f>
        <v>3.4124047540310995E-2</v>
      </c>
      <c r="DQ114" s="4">
        <f ca="1">IF($A114&gt;DQ$1,0,$B114*(1-Parameters!$B$58)*(1-Parameters!$B$60^('PCF decay matrix'!DQ$1-'PCF decay matrix'!$A114)))</f>
        <v>4.0304691639500817E-2</v>
      </c>
      <c r="DR114" s="4">
        <f ca="1">IF($A114&gt;DR$1,0,$B114*(1-Parameters!$B$58)*(1-Parameters!$B$60^('PCF decay matrix'!DR$1-'PCF decay matrix'!$A114)))</f>
        <v>4.6286550288371461E-2</v>
      </c>
      <c r="DS114" s="4">
        <f ca="1">IF($A114&gt;DS$1,0,$B114*(1-Parameters!$B$58)*(1-Parameters!$B$60^('PCF decay matrix'!DS$1-'PCF decay matrix'!$A114)))</f>
        <v>5.2076016939550933E-2</v>
      </c>
      <c r="DT114" s="4">
        <f ca="1">IF($A114&gt;DT$1,0,$B114*(1-Parameters!$B$58)*(1-Parameters!$B$60^('PCF decay matrix'!DT$1-'PCF decay matrix'!$A114)))</f>
        <v>5.767927941574591E-2</v>
      </c>
      <c r="DU114" s="4">
        <f ca="1">IF($A114&gt;DU$1,0,$B114*(1-Parameters!$B$58)*(1-Parameters!$B$60^('PCF decay matrix'!DU$1-'PCF decay matrix'!$A114)))</f>
        <v>6.3102326523330213E-2</v>
      </c>
      <c r="DV114" s="4">
        <f ca="1">IF($A114&gt;DV$1,0,$B114*(1-Parameters!$B$58)*(1-Parameters!$B$60^('PCF decay matrix'!DV$1-'PCF decay matrix'!$A114)))</f>
        <v>6.8350954453223228E-2</v>
      </c>
      <c r="DW114" s="4">
        <f ca="1">IF($A114&gt;DW$1,0,$B114*(1-Parameters!$B$58)*(1-Parameters!$B$60^('PCF decay matrix'!DW$1-'PCF decay matrix'!$A114)))</f>
        <v>7.3430772975899575E-2</v>
      </c>
      <c r="DX114" s="4">
        <f ca="1">IF($A114&gt;DX$1,0,$B114*(1-Parameters!$B$58)*(1-Parameters!$B$60^('PCF decay matrix'!DX$1-'PCF decay matrix'!$A114)))</f>
        <v>7.8347211437151204E-2</v>
      </c>
      <c r="DY114" s="4">
        <f ca="1">IF($A114&gt;DY$1,0,$B114*(1-Parameters!$B$58)*(1-Parameters!$B$60^('PCF decay matrix'!DY$1-'PCF decay matrix'!$A114)))</f>
        <v>8.310552456101053E-2</v>
      </c>
      <c r="DZ114" s="4">
        <f ca="1">IF($A114&gt;DZ$1,0,$B114*(1-Parameters!$B$58)*(1-Parameters!$B$60^('PCF decay matrix'!DZ$1-'PCF decay matrix'!$A114)))</f>
        <v>8.7710798066036294E-2</v>
      </c>
      <c r="EA114" s="4">
        <f ca="1">IF($A114&gt;EA$1,0,$B114*(1-Parameters!$B$58)*(1-Parameters!$B$60^('PCF decay matrix'!EA$1-'PCF decay matrix'!$A114)))</f>
        <v>9.2167954100965441E-2</v>
      </c>
      <c r="EB114" s="4">
        <f ca="1">IF($A114&gt;EB$1,0,$B114*(1-Parameters!$B$58)*(1-Parameters!$B$60^('PCF decay matrix'!EB$1-'PCF decay matrix'!$A114)))</f>
        <v>9.6481756505540375E-2</v>
      </c>
      <c r="EC114" s="4">
        <f ca="1">IF($A114&gt;EC$1,0,$B114*(1-Parameters!$B$58)*(1-Parameters!$B$60^('PCF decay matrix'!EC$1-'PCF decay matrix'!$A114)))</f>
        <v>0.10065681590213439</v>
      </c>
      <c r="ED114" s="4">
        <f ca="1">IF($A114&gt;ED$1,0,$B114*(1-Parameters!$B$58)*(1-Parameters!$B$60^('PCF decay matrix'!ED$1-'PCF decay matrix'!$A114)))</f>
        <v>0.1046975946236172</v>
      </c>
      <c r="EE114" s="4">
        <f ca="1">IF($A114&gt;EE$1,0,$B114*(1-Parameters!$B$58)*(1-Parameters!$B$60^('PCF decay matrix'!EE$1-'PCF decay matrix'!$A114)))</f>
        <v>0.10860841148272787</v>
      </c>
      <c r="EF114" s="4">
        <f ca="1">IF($A114&gt;EF$1,0,$B114*(1-Parameters!$B$58)*(1-Parameters!$B$60^('PCF decay matrix'!EF$1-'PCF decay matrix'!$A114)))</f>
        <v>0.11239344638805224</v>
      </c>
      <c r="EG114" s="4">
        <f ca="1">IF($A114&gt;EG$1,0,$B114*(1-Parameters!$B$58)*(1-Parameters!$B$60^('PCF decay matrix'!EG$1-'PCF decay matrix'!$A114)))</f>
        <v>0.11605674481153852</v>
      </c>
      <c r="EH114" s="4">
        <f ca="1">IF($A114&gt;EH$1,0,$B114*(1-Parameters!$B$58)*(1-Parameters!$B$60^('PCF decay matrix'!EH$1-'PCF decay matrix'!$A114)))</f>
        <v>0.11960222211232632</v>
      </c>
      <c r="EI114" s="4">
        <f ca="1">IF($A114&gt;EI$1,0,$B114*(1-Parameters!$B$58)*(1-Parameters!$B$60^('PCF decay matrix'!EI$1-'PCF decay matrix'!$A114)))</f>
        <v>0.12303366772151005</v>
      </c>
      <c r="EJ114" s="4">
        <f ca="1">IF($A114&gt;EJ$1,0,$B114*(1-Parameters!$B$58)*(1-Parameters!$B$60^('PCF decay matrix'!EJ$1-'PCF decay matrix'!$A114)))</f>
        <v>0.12635474919230946</v>
      </c>
      <c r="EK114" s="4">
        <f ca="1">IF($A114&gt;EK$1,0,$B114*(1-Parameters!$B$58)*(1-Parameters!$B$60^('PCF decay matrix'!EK$1-'PCF decay matrix'!$A114)))</f>
        <v>0.12956901611997634</v>
      </c>
      <c r="EL114" s="4">
        <f ca="1">IF($A114&gt;EL$1,0,$B114*(1-Parameters!$B$58)*(1-Parameters!$B$60^('PCF decay matrix'!EL$1-'PCF decay matrix'!$A114)))</f>
        <v>0.13267990393562709</v>
      </c>
      <c r="EM114" s="4">
        <f ca="1">IF($A114&gt;EM$1,0,$B114*(1-Parameters!$B$58)*(1-Parameters!$B$60^('PCF decay matrix'!EM$1-'PCF decay matrix'!$A114)))</f>
        <v>0.13569073757805539</v>
      </c>
      <c r="EN114" s="4">
        <f ca="1">IF($A114&gt;EN$1,0,$B114*(1-Parameters!$B$58)*(1-Parameters!$B$60^('PCF decay matrix'!EN$1-'PCF decay matrix'!$A114)))</f>
        <v>0.13860473504745041</v>
      </c>
      <c r="EO114" s="4">
        <f ca="1">IF($A114&gt;EO$1,0,$B114*(1-Parameters!$B$58)*(1-Parameters!$B$60^('PCF decay matrix'!EO$1-'PCF decay matrix'!$A114)))</f>
        <v>0.14142501084481801</v>
      </c>
      <c r="EP114" s="4">
        <f ca="1">IF($A114&gt;EP$1,0,$B114*(1-Parameters!$B$58)*(1-Parameters!$B$60^('PCF decay matrix'!EP$1-'PCF decay matrix'!$A114)))</f>
        <v>0.14415457930078127</v>
      </c>
      <c r="EQ114" s="4">
        <f ca="1">IF($A114&gt;EQ$1,0,$B114*(1-Parameters!$B$58)*(1-Parameters!$B$60^('PCF decay matrix'!EQ$1-'PCF decay matrix'!$A114)))</f>
        <v>0.14679635779731834</v>
      </c>
      <c r="ER114" s="4">
        <f ca="1">IF($A114&gt;ER$1,0,$B114*(1-Parameters!$B$58)*(1-Parameters!$B$60^('PCF decay matrix'!ER$1-'PCF decay matrix'!$A114)))</f>
        <v>0.14935316988588079</v>
      </c>
      <c r="ES114" s="4">
        <f ca="1">IF($A114&gt;ES$1,0,$B114*(1-Parameters!$B$58)*(1-Parameters!$B$60^('PCF decay matrix'!ES$1-'PCF decay matrix'!$A114)))</f>
        <v>0.15182774830522533</v>
      </c>
      <c r="ET114" s="4">
        <f ca="1">IF($A114&gt;ET$1,0,$B114*(1-Parameters!$B$58)*(1-Parameters!$B$60^('PCF decay matrix'!ET$1-'PCF decay matrix'!$A114)))</f>
        <v>0.15422273790218421</v>
      </c>
      <c r="EU114" s="4">
        <f ca="1">IF($A114&gt;EU$1,0,$B114*(1-Parameters!$B$58)*(1-Parameters!$B$60^('PCF decay matrix'!EU$1-'PCF decay matrix'!$A114)))</f>
        <v>0.15654069845849611</v>
      </c>
      <c r="EV114" s="4">
        <f ca="1">IF($A114&gt;EV$1,0,$B114*(1-Parameters!$B$58)*(1-Parameters!$B$60^('PCF decay matrix'!EV$1-'PCF decay matrix'!$A114)))</f>
        <v>0.15878410742671881</v>
      </c>
      <c r="EW114" s="4">
        <f ca="1">IF($A114&gt;EW$1,0,$B114*(1-Parameters!$B$58)*(1-Parameters!$B$60^('PCF decay matrix'!EW$1-'PCF decay matrix'!$A114)))</f>
        <v>0.1609553625781481</v>
      </c>
      <c r="EX114" s="4">
        <f ca="1">IF($A114&gt;EX$1,0,$B114*(1-Parameters!$B$58)*(1-Parameters!$B$60^('PCF decay matrix'!EX$1-'PCF decay matrix'!$A114)))</f>
        <v>0.16305678456557254</v>
      </c>
      <c r="EY114" s="4">
        <f ca="1">IF($A114&gt;EY$1,0,$B114*(1-Parameters!$B$58)*(1-Parameters!$B$60^('PCF decay matrix'!EY$1-'PCF decay matrix'!$A114)))</f>
        <v>0.16509061940360331</v>
      </c>
      <c r="EZ114" s="4">
        <f ca="1">IF($A114&gt;EZ$1,0,$B114*(1-Parameters!$B$58)*(1-Parameters!$B$60^('PCF decay matrix'!EZ$1-'PCF decay matrix'!$A114)))</f>
        <v>0.16705904086923079</v>
      </c>
      <c r="FA114" s="4">
        <f ca="1">IF($A114&gt;FA$1,0,$B114*(1-Parameters!$B$58)*(1-Parameters!$B$60^('PCF decay matrix'!FA$1-'PCF decay matrix'!$A114)))</f>
        <v>0.16896415282517233</v>
      </c>
      <c r="FB114" s="4">
        <f ca="1">IF($A114&gt;FB$1,0,$B114*(1-Parameters!$B$58)*(1-Parameters!$B$60^('PCF decay matrix'!FB$1-'PCF decay matrix'!$A114)))</f>
        <v>0.17080799146849593</v>
      </c>
      <c r="FC114" s="4">
        <f ca="1">IF($A114&gt;FC$1,0,$B114*(1-Parameters!$B$58)*(1-Parameters!$B$60^('PCF decay matrix'!FC$1-'PCF decay matrix'!$A114)))</f>
        <v>0.17259252750692158</v>
      </c>
      <c r="FD114" s="4">
        <f ca="1">IF($A114&gt;FD$1,0,$B114*(1-Parameters!$B$58)*(1-Parameters!$B$60^('PCF decay matrix'!FD$1-'PCF decay matrix'!$A114)))</f>
        <v>0.17431966826512782</v>
      </c>
      <c r="FE114" s="4">
        <f ca="1">IF($A114&gt;FE$1,0,$B114*(1-Parameters!$B$58)*(1-Parameters!$B$60^('PCF decay matrix'!FE$1-'PCF decay matrix'!$A114)))</f>
        <v>0.17599125972331381</v>
      </c>
      <c r="FF114" s="4">
        <f ca="1">IF($A114&gt;FF$1,0,$B114*(1-Parameters!$B$58)*(1-Parameters!$B$60^('PCF decay matrix'!FF$1-'PCF decay matrix'!$A114)))</f>
        <v>0.17760908849019572</v>
      </c>
      <c r="FG114" s="4">
        <f ca="1">IF($A114&gt;FG$1,0,$B114*(1-Parameters!$B$58)*(1-Parameters!$B$60^('PCF decay matrix'!FG$1-'PCF decay matrix'!$A114)))</f>
        <v>0.17917488371254683</v>
      </c>
      <c r="FH114" s="4">
        <f ca="1">IF($A114&gt;FH$1,0,$B114*(1-Parameters!$B$58)*(1-Parameters!$B$60^('PCF decay matrix'!FH$1-'PCF decay matrix'!$A114)))</f>
        <v>0.18069031892332191</v>
      </c>
      <c r="FI114" s="4">
        <f ca="1">IF($A114&gt;FI$1,0,$B114*(1-Parameters!$B$58)*(1-Parameters!$B$60^('PCF decay matrix'!FI$1-'PCF decay matrix'!$A114)))</f>
        <v>0.18215701383034083</v>
      </c>
      <c r="FJ114" s="4">
        <f ca="1">IF($A114&gt;FJ$1,0,$B114*(1-Parameters!$B$58)*(1-Parameters!$B$60^('PCF decay matrix'!FJ$1-'PCF decay matrix'!$A114)))</f>
        <v>0.18357653604744367</v>
      </c>
      <c r="FK114" s="4">
        <f ca="1">IF($A114&gt;FK$1,0,$B114*(1-Parameters!$B$58)*(1-Parameters!$B$60^('PCF decay matrix'!FK$1-'PCF decay matrix'!$A114)))</f>
        <v>0.18495040276996758</v>
      </c>
      <c r="FL114" s="4">
        <f ca="1">IF($A114&gt;FL$1,0,$B114*(1-Parameters!$B$58)*(1-Parameters!$B$60^('PCF decay matrix'!FL$1-'PCF decay matrix'!$A114)))</f>
        <v>0.18628008239633573</v>
      </c>
      <c r="FM114" s="4">
        <f ca="1">IF($A114&gt;FM$1,0,$B114*(1-Parameters!$B$58)*(1-Parameters!$B$60^('PCF decay matrix'!FM$1-'PCF decay matrix'!$A114)))</f>
        <v>0.18756699609749192</v>
      </c>
      <c r="FN114" s="4">
        <f ca="1">IF($A114&gt;FN$1,0,$B114*(1-Parameters!$B$58)*(1-Parameters!$B$60^('PCF decay matrix'!FN$1-'PCF decay matrix'!$A114)))</f>
        <v>0.18881251933585805</v>
      </c>
      <c r="FO114" s="4">
        <f ca="1">IF($A114&gt;FO$1,0,$B114*(1-Parameters!$B$58)*(1-Parameters!$B$60^('PCF decay matrix'!FO$1-'PCF decay matrix'!$A114)))</f>
        <v>0.19001798333543798</v>
      </c>
      <c r="FP114" s="4">
        <f ca="1">IF($A114&gt;FP$1,0,$B114*(1-Parameters!$B$58)*(1-Parameters!$B$60^('PCF decay matrix'!FP$1-'PCF decay matrix'!$A114)))</f>
        <v>0.19118467650463938</v>
      </c>
      <c r="FQ114" s="4">
        <f ca="1">IF($A114&gt;FQ$1,0,$B114*(1-Parameters!$B$58)*(1-Parameters!$B$60^('PCF decay matrix'!FQ$1-'PCF decay matrix'!$A114)))</f>
        <v>0.19231384581333333</v>
      </c>
      <c r="FR114" s="4">
        <f ca="1">IF($A114&gt;FR$1,0,$B114*(1-Parameters!$B$58)*(1-Parameters!$B$60^('PCF decay matrix'!FR$1-'PCF decay matrix'!$A114)))</f>
        <v>0.19340669812562483</v>
      </c>
      <c r="FS114" s="4">
        <f ca="1">IF($A114&gt;FS$1,0,$B114*(1-Parameters!$B$58)*(1-Parameters!$B$60^('PCF decay matrix'!FS$1-'PCF decay matrix'!$A114)))</f>
        <v>0.19446440148975741</v>
      </c>
      <c r="FT114" s="4">
        <f ca="1">IF($A114&gt;FT$1,0,$B114*(1-Parameters!$B$58)*(1-Parameters!$B$60^('PCF decay matrix'!FT$1-'PCF decay matrix'!$A114)))</f>
        <v>0.19548808638653137</v>
      </c>
      <c r="FU114" s="4">
        <f ca="1">IF($A114&gt;FU$1,0,$B114*(1-Parameters!$B$58)*(1-Parameters!$B$60^('PCF decay matrix'!FU$1-'PCF decay matrix'!$A114)))</f>
        <v>0.19647884693756984</v>
      </c>
      <c r="FV114" s="4">
        <f ca="1">IF($A114&gt;FV$1,0,$B114*(1-Parameters!$B$58)*(1-Parameters!$B$60^('PCF decay matrix'!FV$1-'PCF decay matrix'!$A114)))</f>
        <v>0.19743774207472325</v>
      </c>
      <c r="FW114" s="4">
        <f ca="1">IF($A114&gt;FW$1,0,$B114*(1-Parameters!$B$58)*(1-Parameters!$B$60^('PCF decay matrix'!FW$1-'PCF decay matrix'!$A114)))</f>
        <v>0.19836579667186358</v>
      </c>
      <c r="FX114" s="4">
        <f ca="1">IF($A114&gt;FX$1,0,$B114*(1-Parameters!$B$58)*(1-Parameters!$B$60^('PCF decay matrix'!FX$1-'PCF decay matrix'!$A114)))</f>
        <v>0.19926400264027644</v>
      </c>
      <c r="FY114" s="4">
        <f ca="1">IF($A114&gt;FY$1,0,$B114*(1-Parameters!$B$58)*(1-Parameters!$B$60^('PCF decay matrix'!FY$1-'PCF decay matrix'!$A114)))</f>
        <v>0.200133319988823</v>
      </c>
      <c r="FZ114" s="4">
        <f ca="1">IF($A114&gt;FZ$1,0,$B114*(1-Parameters!$B$58)*(1-Parameters!$B$60^('PCF decay matrix'!FZ$1-'PCF decay matrix'!$A114)))</f>
        <v>0.2009746778500042</v>
      </c>
      <c r="GA114" s="4">
        <f ca="1">IF($A114&gt;GA$1,0,$B114*(1-Parameters!$B$58)*(1-Parameters!$B$60^('PCF decay matrix'!GA$1-'PCF decay matrix'!$A114)))</f>
        <v>0.2017889754730241</v>
      </c>
      <c r="GB114" s="4">
        <f ca="1">IF($A114&gt;GB$1,0,$B114*(1-Parameters!$B$58)*(1-Parameters!$B$60^('PCF decay matrix'!GB$1-'PCF decay matrix'!$A114)))</f>
        <v>0.20257708318491366</v>
      </c>
      <c r="GC114" s="4">
        <f ca="1">IF($A114&gt;GC$1,0,$B114*(1-Parameters!$B$58)*(1-Parameters!$B$60^('PCF decay matrix'!GC$1-'PCF decay matrix'!$A114)))</f>
        <v>0.20333984332074259</v>
      </c>
      <c r="GD114" s="4">
        <f ca="1">IF($A114&gt;GD$1,0,$B114*(1-Parameters!$B$58)*(1-Parameters!$B$60^('PCF decay matrix'!GD$1-'PCF decay matrix'!$A114)))</f>
        <v>0.20407807112391285</v>
      </c>
      <c r="GE114" s="4">
        <f ca="1">IF($A114&gt;GE$1,0,$B114*(1-Parameters!$B$58)*(1-Parameters!$B$60^('PCF decay matrix'!GE$1-'PCF decay matrix'!$A114)))</f>
        <v>0.20479255561749654</v>
      </c>
      <c r="GF114" s="4">
        <f ca="1">IF($A114&gt;GF$1,0,$B114*(1-Parameters!$B$58)*(1-Parameters!$B$60^('PCF decay matrix'!GF$1-'PCF decay matrix'!$A114)))</f>
        <v>0.20548406044754944</v>
      </c>
      <c r="GG114" s="4">
        <f ca="1">IF($A114&gt;GG$1,0,$B114*(1-Parameters!$B$58)*(1-Parameters!$B$60^('PCF decay matrix'!GG$1-'PCF decay matrix'!$A114)))</f>
        <v>0.20615332469930112</v>
      </c>
      <c r="GH114" s="4">
        <f ca="1">IF($A114&gt;GH$1,0,$B114*(1-Parameters!$B$58)*(1-Parameters!$B$60^('PCF decay matrix'!GH$1-'PCF decay matrix'!$A114)))</f>
        <v>0.20680106368709458</v>
      </c>
      <c r="GI114" s="4">
        <f ca="1">IF($A114&gt;GI$1,0,$B114*(1-Parameters!$B$58)*(1-Parameters!$B$60^('PCF decay matrix'!GI$1-'PCF decay matrix'!$A114)))</f>
        <v>0.20742796971891914</v>
      </c>
      <c r="GJ114" s="4">
        <f ca="1">IF($A114&gt;GJ$1,0,$B114*(1-Parameters!$B$58)*(1-Parameters!$B$60^('PCF decay matrix'!GJ$1-'PCF decay matrix'!$A114)))</f>
        <v>0.20803471283635416</v>
      </c>
      <c r="GK114" s="4">
        <f ca="1">IF($A114&gt;GK$1,0,$B114*(1-Parameters!$B$58)*(1-Parameters!$B$60^('PCF decay matrix'!GK$1-'PCF decay matrix'!$A114)))</f>
        <v>0.20862194153071426</v>
      </c>
    </row>
    <row r="115" spans="1:193" s="4" customFormat="1" x14ac:dyDescent="0.25">
      <c r="A115" s="4">
        <v>2123</v>
      </c>
      <c r="B115" s="20">
        <f ca="1">'PCF model'!D115</f>
        <v>0.35287595254998422</v>
      </c>
      <c r="C115" s="4">
        <f>IF($A115&gt;C$1,0,$B115*(1-Parameters!$B$58)*(1-Parameters!$B$60^('PCF decay matrix'!C$1-'PCF decay matrix'!$A115)))</f>
        <v>0</v>
      </c>
      <c r="D115" s="4">
        <f>IF($A115&gt;D$1,0,$B115*(1-Parameters!$B$58)*(1-Parameters!$B$60^('PCF decay matrix'!D$1-'PCF decay matrix'!$A115)))</f>
        <v>0</v>
      </c>
      <c r="E115" s="4">
        <f>IF($A115&gt;E$1,0,$B115*(1-Parameters!$B$58)*(1-Parameters!$B$60^('PCF decay matrix'!E$1-'PCF decay matrix'!$A115)))</f>
        <v>0</v>
      </c>
      <c r="F115" s="4">
        <f>IF($A115&gt;F$1,0,$B115*(1-Parameters!$B$58)*(1-Parameters!$B$60^('PCF decay matrix'!F$1-'PCF decay matrix'!$A115)))</f>
        <v>0</v>
      </c>
      <c r="G115" s="4">
        <f>IF($A115&gt;G$1,0,$B115*(1-Parameters!$B$58)*(1-Parameters!$B$60^('PCF decay matrix'!G$1-'PCF decay matrix'!$A115)))</f>
        <v>0</v>
      </c>
      <c r="H115" s="4">
        <f>IF($A115&gt;H$1,0,$B115*(1-Parameters!$B$58)*(1-Parameters!$B$60^('PCF decay matrix'!H$1-'PCF decay matrix'!$A115)))</f>
        <v>0</v>
      </c>
      <c r="I115" s="4">
        <f>IF($A115&gt;I$1,0,$B115*(1-Parameters!$B$58)*(1-Parameters!$B$60^('PCF decay matrix'!I$1-'PCF decay matrix'!$A115)))</f>
        <v>0</v>
      </c>
      <c r="J115" s="4">
        <f>IF($A115&gt;J$1,0,$B115*(1-Parameters!$B$58)*(1-Parameters!$B$60^('PCF decay matrix'!J$1-'PCF decay matrix'!$A115)))</f>
        <v>0</v>
      </c>
      <c r="K115" s="4">
        <f>IF($A115&gt;K$1,0,$B115*(1-Parameters!$B$58)*(1-Parameters!$B$60^('PCF decay matrix'!K$1-'PCF decay matrix'!$A115)))</f>
        <v>0</v>
      </c>
      <c r="L115" s="4">
        <f>IF($A115&gt;L$1,0,$B115*(1-Parameters!$B$58)*(1-Parameters!$B$60^('PCF decay matrix'!L$1-'PCF decay matrix'!$A115)))</f>
        <v>0</v>
      </c>
      <c r="M115" s="4">
        <f>IF($A115&gt;M$1,0,$B115*(1-Parameters!$B$58)*(1-Parameters!$B$60^('PCF decay matrix'!M$1-'PCF decay matrix'!$A115)))</f>
        <v>0</v>
      </c>
      <c r="N115" s="4">
        <f>IF($A115&gt;N$1,0,$B115*(1-Parameters!$B$58)*(1-Parameters!$B$60^('PCF decay matrix'!N$1-'PCF decay matrix'!$A115)))</f>
        <v>0</v>
      </c>
      <c r="O115" s="4">
        <f>IF($A115&gt;O$1,0,$B115*(1-Parameters!$B$58)*(1-Parameters!$B$60^('PCF decay matrix'!O$1-'PCF decay matrix'!$A115)))</f>
        <v>0</v>
      </c>
      <c r="P115" s="4">
        <f>IF($A115&gt;P$1,0,$B115*(1-Parameters!$B$58)*(1-Parameters!$B$60^('PCF decay matrix'!P$1-'PCF decay matrix'!$A115)))</f>
        <v>0</v>
      </c>
      <c r="Q115" s="4">
        <f>IF($A115&gt;Q$1,0,$B115*(1-Parameters!$B$58)*(1-Parameters!$B$60^('PCF decay matrix'!Q$1-'PCF decay matrix'!$A115)))</f>
        <v>0</v>
      </c>
      <c r="R115" s="4">
        <f>IF($A115&gt;R$1,0,$B115*(1-Parameters!$B$58)*(1-Parameters!$B$60^('PCF decay matrix'!R$1-'PCF decay matrix'!$A115)))</f>
        <v>0</v>
      </c>
      <c r="S115" s="4">
        <f>IF($A115&gt;S$1,0,$B115*(1-Parameters!$B$58)*(1-Parameters!$B$60^('PCF decay matrix'!S$1-'PCF decay matrix'!$A115)))</f>
        <v>0</v>
      </c>
      <c r="T115" s="4">
        <f>IF($A115&gt;T$1,0,$B115*(1-Parameters!$B$58)*(1-Parameters!$B$60^('PCF decay matrix'!T$1-'PCF decay matrix'!$A115)))</f>
        <v>0</v>
      </c>
      <c r="U115" s="4">
        <f>IF($A115&gt;U$1,0,$B115*(1-Parameters!$B$58)*(1-Parameters!$B$60^('PCF decay matrix'!U$1-'PCF decay matrix'!$A115)))</f>
        <v>0</v>
      </c>
      <c r="V115" s="4">
        <f>IF($A115&gt;V$1,0,$B115*(1-Parameters!$B$58)*(1-Parameters!$B$60^('PCF decay matrix'!V$1-'PCF decay matrix'!$A115)))</f>
        <v>0</v>
      </c>
      <c r="W115" s="4">
        <f>IF($A115&gt;W$1,0,$B115*(1-Parameters!$B$58)*(1-Parameters!$B$60^('PCF decay matrix'!W$1-'PCF decay matrix'!$A115)))</f>
        <v>0</v>
      </c>
      <c r="X115" s="4">
        <f>IF($A115&gt;X$1,0,$B115*(1-Parameters!$B$58)*(1-Parameters!$B$60^('PCF decay matrix'!X$1-'PCF decay matrix'!$A115)))</f>
        <v>0</v>
      </c>
      <c r="Y115" s="4">
        <f>IF($A115&gt;Y$1,0,$B115*(1-Parameters!$B$58)*(1-Parameters!$B$60^('PCF decay matrix'!Y$1-'PCF decay matrix'!$A115)))</f>
        <v>0</v>
      </c>
      <c r="Z115" s="4">
        <f>IF($A115&gt;Z$1,0,$B115*(1-Parameters!$B$58)*(1-Parameters!$B$60^('PCF decay matrix'!Z$1-'PCF decay matrix'!$A115)))</f>
        <v>0</v>
      </c>
      <c r="AA115" s="4">
        <f>IF($A115&gt;AA$1,0,$B115*(1-Parameters!$B$58)*(1-Parameters!$B$60^('PCF decay matrix'!AA$1-'PCF decay matrix'!$A115)))</f>
        <v>0</v>
      </c>
      <c r="AB115" s="4">
        <f>IF($A115&gt;AB$1,0,$B115*(1-Parameters!$B$58)*(1-Parameters!$B$60^('PCF decay matrix'!AB$1-'PCF decay matrix'!$A115)))</f>
        <v>0</v>
      </c>
      <c r="AC115" s="4">
        <f>IF($A115&gt;AC$1,0,$B115*(1-Parameters!$B$58)*(1-Parameters!$B$60^('PCF decay matrix'!AC$1-'PCF decay matrix'!$A115)))</f>
        <v>0</v>
      </c>
      <c r="AD115" s="4">
        <f>IF($A115&gt;AD$1,0,$B115*(1-Parameters!$B$58)*(1-Parameters!$B$60^('PCF decay matrix'!AD$1-'PCF decay matrix'!$A115)))</f>
        <v>0</v>
      </c>
      <c r="AE115" s="4">
        <f>IF($A115&gt;AE$1,0,$B115*(1-Parameters!$B$58)*(1-Parameters!$B$60^('PCF decay matrix'!AE$1-'PCF decay matrix'!$A115)))</f>
        <v>0</v>
      </c>
      <c r="AF115" s="4">
        <f>IF($A115&gt;AF$1,0,$B115*(1-Parameters!$B$58)*(1-Parameters!$B$60^('PCF decay matrix'!AF$1-'PCF decay matrix'!$A115)))</f>
        <v>0</v>
      </c>
      <c r="AG115" s="4">
        <f>IF($A115&gt;AG$1,0,$B115*(1-Parameters!$B$58)*(1-Parameters!$B$60^('PCF decay matrix'!AG$1-'PCF decay matrix'!$A115)))</f>
        <v>0</v>
      </c>
      <c r="AH115" s="4">
        <f>IF($A115&gt;AH$1,0,$B115*(1-Parameters!$B$58)*(1-Parameters!$B$60^('PCF decay matrix'!AH$1-'PCF decay matrix'!$A115)))</f>
        <v>0</v>
      </c>
      <c r="AI115" s="4">
        <f>IF($A115&gt;AI$1,0,$B115*(1-Parameters!$B$58)*(1-Parameters!$B$60^('PCF decay matrix'!AI$1-'PCF decay matrix'!$A115)))</f>
        <v>0</v>
      </c>
      <c r="AJ115" s="4">
        <f>IF($A115&gt;AJ$1,0,$B115*(1-Parameters!$B$58)*(1-Parameters!$B$60^('PCF decay matrix'!AJ$1-'PCF decay matrix'!$A115)))</f>
        <v>0</v>
      </c>
      <c r="AK115" s="4">
        <f>IF($A115&gt;AK$1,0,$B115*(1-Parameters!$B$58)*(1-Parameters!$B$60^('PCF decay matrix'!AK$1-'PCF decay matrix'!$A115)))</f>
        <v>0</v>
      </c>
      <c r="AL115" s="4">
        <f>IF($A115&gt;AL$1,0,$B115*(1-Parameters!$B$58)*(1-Parameters!$B$60^('PCF decay matrix'!AL$1-'PCF decay matrix'!$A115)))</f>
        <v>0</v>
      </c>
      <c r="AM115" s="4">
        <f>IF($A115&gt;AM$1,0,$B115*(1-Parameters!$B$58)*(1-Parameters!$B$60^('PCF decay matrix'!AM$1-'PCF decay matrix'!$A115)))</f>
        <v>0</v>
      </c>
      <c r="AN115" s="4">
        <f>IF($A115&gt;AN$1,0,$B115*(1-Parameters!$B$58)*(1-Parameters!$B$60^('PCF decay matrix'!AN$1-'PCF decay matrix'!$A115)))</f>
        <v>0</v>
      </c>
      <c r="AO115" s="4">
        <f>IF($A115&gt;AO$1,0,$B115*(1-Parameters!$B$58)*(1-Parameters!$B$60^('PCF decay matrix'!AO$1-'PCF decay matrix'!$A115)))</f>
        <v>0</v>
      </c>
      <c r="AP115" s="4">
        <f>IF($A115&gt;AP$1,0,$B115*(1-Parameters!$B$58)*(1-Parameters!$B$60^('PCF decay matrix'!AP$1-'PCF decay matrix'!$A115)))</f>
        <v>0</v>
      </c>
      <c r="AQ115" s="4">
        <f>IF($A115&gt;AQ$1,0,$B115*(1-Parameters!$B$58)*(1-Parameters!$B$60^('PCF decay matrix'!AQ$1-'PCF decay matrix'!$A115)))</f>
        <v>0</v>
      </c>
      <c r="AR115" s="4">
        <f>IF($A115&gt;AR$1,0,$B115*(1-Parameters!$B$58)*(1-Parameters!$B$60^('PCF decay matrix'!AR$1-'PCF decay matrix'!$A115)))</f>
        <v>0</v>
      </c>
      <c r="AS115" s="4">
        <f>IF($A115&gt;AS$1,0,$B115*(1-Parameters!$B$58)*(1-Parameters!$B$60^('PCF decay matrix'!AS$1-'PCF decay matrix'!$A115)))</f>
        <v>0</v>
      </c>
      <c r="AT115" s="4">
        <f>IF($A115&gt;AT$1,0,$B115*(1-Parameters!$B$58)*(1-Parameters!$B$60^('PCF decay matrix'!AT$1-'PCF decay matrix'!$A115)))</f>
        <v>0</v>
      </c>
      <c r="AU115" s="4">
        <f>IF($A115&gt;AU$1,0,$B115*(1-Parameters!$B$58)*(1-Parameters!$B$60^('PCF decay matrix'!AU$1-'PCF decay matrix'!$A115)))</f>
        <v>0</v>
      </c>
      <c r="AV115" s="4">
        <f>IF($A115&gt;AV$1,0,$B115*(1-Parameters!$B$58)*(1-Parameters!$B$60^('PCF decay matrix'!AV$1-'PCF decay matrix'!$A115)))</f>
        <v>0</v>
      </c>
      <c r="AW115" s="4">
        <f>IF($A115&gt;AW$1,0,$B115*(1-Parameters!$B$58)*(1-Parameters!$B$60^('PCF decay matrix'!AW$1-'PCF decay matrix'!$A115)))</f>
        <v>0</v>
      </c>
      <c r="AX115" s="4">
        <f>IF($A115&gt;AX$1,0,$B115*(1-Parameters!$B$58)*(1-Parameters!$B$60^('PCF decay matrix'!AX$1-'PCF decay matrix'!$A115)))</f>
        <v>0</v>
      </c>
      <c r="AY115" s="4">
        <f>IF($A115&gt;AY$1,0,$B115*(1-Parameters!$B$58)*(1-Parameters!$B$60^('PCF decay matrix'!AY$1-'PCF decay matrix'!$A115)))</f>
        <v>0</v>
      </c>
      <c r="AZ115" s="4">
        <f>IF($A115&gt;AZ$1,0,$B115*(1-Parameters!$B$58)*(1-Parameters!$B$60^('PCF decay matrix'!AZ$1-'PCF decay matrix'!$A115)))</f>
        <v>0</v>
      </c>
      <c r="BA115" s="4">
        <f>IF($A115&gt;BA$1,0,$B115*(1-Parameters!$B$58)*(1-Parameters!$B$60^('PCF decay matrix'!BA$1-'PCF decay matrix'!$A115)))</f>
        <v>0</v>
      </c>
      <c r="BB115" s="4">
        <f>IF($A115&gt;BB$1,0,$B115*(1-Parameters!$B$58)*(1-Parameters!$B$60^('PCF decay matrix'!BB$1-'PCF decay matrix'!$A115)))</f>
        <v>0</v>
      </c>
      <c r="BC115" s="4">
        <f>IF($A115&gt;BC$1,0,$B115*(1-Parameters!$B$58)*(1-Parameters!$B$60^('PCF decay matrix'!BC$1-'PCF decay matrix'!$A115)))</f>
        <v>0</v>
      </c>
      <c r="BD115" s="4">
        <f>IF($A115&gt;BD$1,0,$B115*(1-Parameters!$B$58)*(1-Parameters!$B$60^('PCF decay matrix'!BD$1-'PCF decay matrix'!$A115)))</f>
        <v>0</v>
      </c>
      <c r="BE115" s="4">
        <f>IF($A115&gt;BE$1,0,$B115*(1-Parameters!$B$58)*(1-Parameters!$B$60^('PCF decay matrix'!BE$1-'PCF decay matrix'!$A115)))</f>
        <v>0</v>
      </c>
      <c r="BF115" s="4">
        <f>IF($A115&gt;BF$1,0,$B115*(1-Parameters!$B$58)*(1-Parameters!$B$60^('PCF decay matrix'!BF$1-'PCF decay matrix'!$A115)))</f>
        <v>0</v>
      </c>
      <c r="BG115" s="4">
        <f>IF($A115&gt;BG$1,0,$B115*(1-Parameters!$B$58)*(1-Parameters!$B$60^('PCF decay matrix'!BG$1-'PCF decay matrix'!$A115)))</f>
        <v>0</v>
      </c>
      <c r="BH115" s="4">
        <f>IF($A115&gt;BH$1,0,$B115*(1-Parameters!$B$58)*(1-Parameters!$B$60^('PCF decay matrix'!BH$1-'PCF decay matrix'!$A115)))</f>
        <v>0</v>
      </c>
      <c r="BI115" s="4">
        <f>IF($A115&gt;BI$1,0,$B115*(1-Parameters!$B$58)*(1-Parameters!$B$60^('PCF decay matrix'!BI$1-'PCF decay matrix'!$A115)))</f>
        <v>0</v>
      </c>
      <c r="BJ115" s="4">
        <f>IF($A115&gt;BJ$1,0,$B115*(1-Parameters!$B$58)*(1-Parameters!$B$60^('PCF decay matrix'!BJ$1-'PCF decay matrix'!$A115)))</f>
        <v>0</v>
      </c>
      <c r="BK115" s="4">
        <f>IF($A115&gt;BK$1,0,$B115*(1-Parameters!$B$58)*(1-Parameters!$B$60^('PCF decay matrix'!BK$1-'PCF decay matrix'!$A115)))</f>
        <v>0</v>
      </c>
      <c r="BL115" s="4">
        <f>IF($A115&gt;BL$1,0,$B115*(1-Parameters!$B$58)*(1-Parameters!$B$60^('PCF decay matrix'!BL$1-'PCF decay matrix'!$A115)))</f>
        <v>0</v>
      </c>
      <c r="BM115" s="4">
        <f>IF($A115&gt;BM$1,0,$B115*(1-Parameters!$B$58)*(1-Parameters!$B$60^('PCF decay matrix'!BM$1-'PCF decay matrix'!$A115)))</f>
        <v>0</v>
      </c>
      <c r="BN115" s="4">
        <f>IF($A115&gt;BN$1,0,$B115*(1-Parameters!$B$58)*(1-Parameters!$B$60^('PCF decay matrix'!BN$1-'PCF decay matrix'!$A115)))</f>
        <v>0</v>
      </c>
      <c r="BO115" s="4">
        <f>IF($A115&gt;BO$1,0,$B115*(1-Parameters!$B$58)*(1-Parameters!$B$60^('PCF decay matrix'!BO$1-'PCF decay matrix'!$A115)))</f>
        <v>0</v>
      </c>
      <c r="BP115" s="4">
        <f>IF($A115&gt;BP$1,0,$B115*(1-Parameters!$B$58)*(1-Parameters!$B$60^('PCF decay matrix'!BP$1-'PCF decay matrix'!$A115)))</f>
        <v>0</v>
      </c>
      <c r="BQ115" s="4">
        <f>IF($A115&gt;BQ$1,0,$B115*(1-Parameters!$B$58)*(1-Parameters!$B$60^('PCF decay matrix'!BQ$1-'PCF decay matrix'!$A115)))</f>
        <v>0</v>
      </c>
      <c r="BR115" s="4">
        <f>IF($A115&gt;BR$1,0,$B115*(1-Parameters!$B$58)*(1-Parameters!$B$60^('PCF decay matrix'!BR$1-'PCF decay matrix'!$A115)))</f>
        <v>0</v>
      </c>
      <c r="BS115" s="4">
        <f>IF($A115&gt;BS$1,0,$B115*(1-Parameters!$B$58)*(1-Parameters!$B$60^('PCF decay matrix'!BS$1-'PCF decay matrix'!$A115)))</f>
        <v>0</v>
      </c>
      <c r="BT115" s="4">
        <f>IF($A115&gt;BT$1,0,$B115*(1-Parameters!$B$58)*(1-Parameters!$B$60^('PCF decay matrix'!BT$1-'PCF decay matrix'!$A115)))</f>
        <v>0</v>
      </c>
      <c r="BU115" s="4">
        <f>IF($A115&gt;BU$1,0,$B115*(1-Parameters!$B$58)*(1-Parameters!$B$60^('PCF decay matrix'!BU$1-'PCF decay matrix'!$A115)))</f>
        <v>0</v>
      </c>
      <c r="BV115" s="4">
        <f>IF($A115&gt;BV$1,0,$B115*(1-Parameters!$B$58)*(1-Parameters!$B$60^('PCF decay matrix'!BV$1-'PCF decay matrix'!$A115)))</f>
        <v>0</v>
      </c>
      <c r="BW115" s="4">
        <f>IF($A115&gt;BW$1,0,$B115*(1-Parameters!$B$58)*(1-Parameters!$B$60^('PCF decay matrix'!BW$1-'PCF decay matrix'!$A115)))</f>
        <v>0</v>
      </c>
      <c r="BX115" s="4">
        <f>IF($A115&gt;BX$1,0,$B115*(1-Parameters!$B$58)*(1-Parameters!$B$60^('PCF decay matrix'!BX$1-'PCF decay matrix'!$A115)))</f>
        <v>0</v>
      </c>
      <c r="BY115" s="4">
        <f>IF($A115&gt;BY$1,0,$B115*(1-Parameters!$B$58)*(1-Parameters!$B$60^('PCF decay matrix'!BY$1-'PCF decay matrix'!$A115)))</f>
        <v>0</v>
      </c>
      <c r="BZ115" s="4">
        <f>IF($A115&gt;BZ$1,0,$B115*(1-Parameters!$B$58)*(1-Parameters!$B$60^('PCF decay matrix'!BZ$1-'PCF decay matrix'!$A115)))</f>
        <v>0</v>
      </c>
      <c r="CA115" s="4">
        <f>IF($A115&gt;CA$1,0,$B115*(1-Parameters!$B$58)*(1-Parameters!$B$60^('PCF decay matrix'!CA$1-'PCF decay matrix'!$A115)))</f>
        <v>0</v>
      </c>
      <c r="CB115" s="4">
        <f>IF($A115&gt;CB$1,0,$B115*(1-Parameters!$B$58)*(1-Parameters!$B$60^('PCF decay matrix'!CB$1-'PCF decay matrix'!$A115)))</f>
        <v>0</v>
      </c>
      <c r="CC115" s="4">
        <f>IF($A115&gt;CC$1,0,$B115*(1-Parameters!$B$58)*(1-Parameters!$B$60^('PCF decay matrix'!CC$1-'PCF decay matrix'!$A115)))</f>
        <v>0</v>
      </c>
      <c r="CD115" s="4">
        <f>IF($A115&gt;CD$1,0,$B115*(1-Parameters!$B$58)*(1-Parameters!$B$60^('PCF decay matrix'!CD$1-'PCF decay matrix'!$A115)))</f>
        <v>0</v>
      </c>
      <c r="CE115" s="4">
        <f>IF($A115&gt;CE$1,0,$B115*(1-Parameters!$B$58)*(1-Parameters!$B$60^('PCF decay matrix'!CE$1-'PCF decay matrix'!$A115)))</f>
        <v>0</v>
      </c>
      <c r="CF115" s="4">
        <f>IF($A115&gt;CF$1,0,$B115*(1-Parameters!$B$58)*(1-Parameters!$B$60^('PCF decay matrix'!CF$1-'PCF decay matrix'!$A115)))</f>
        <v>0</v>
      </c>
      <c r="CG115" s="4">
        <f>IF($A115&gt;CG$1,0,$B115*(1-Parameters!$B$58)*(1-Parameters!$B$60^('PCF decay matrix'!CG$1-'PCF decay matrix'!$A115)))</f>
        <v>0</v>
      </c>
      <c r="CH115" s="4">
        <f>IF($A115&gt;CH$1,0,$B115*(1-Parameters!$B$58)*(1-Parameters!$B$60^('PCF decay matrix'!CH$1-'PCF decay matrix'!$A115)))</f>
        <v>0</v>
      </c>
      <c r="CI115" s="4">
        <f>IF($A115&gt;CI$1,0,$B115*(1-Parameters!$B$58)*(1-Parameters!$B$60^('PCF decay matrix'!CI$1-'PCF decay matrix'!$A115)))</f>
        <v>0</v>
      </c>
      <c r="CJ115" s="4">
        <f>IF($A115&gt;CJ$1,0,$B115*(1-Parameters!$B$58)*(1-Parameters!$B$60^('PCF decay matrix'!CJ$1-'PCF decay matrix'!$A115)))</f>
        <v>0</v>
      </c>
      <c r="CK115" s="4">
        <f>IF($A115&gt;CK$1,0,$B115*(1-Parameters!$B$58)*(1-Parameters!$B$60^('PCF decay matrix'!CK$1-'PCF decay matrix'!$A115)))</f>
        <v>0</v>
      </c>
      <c r="CL115" s="4">
        <f>IF($A115&gt;CL$1,0,$B115*(1-Parameters!$B$58)*(1-Parameters!$B$60^('PCF decay matrix'!CL$1-'PCF decay matrix'!$A115)))</f>
        <v>0</v>
      </c>
      <c r="CM115" s="4">
        <f>IF($A115&gt;CM$1,0,$B115*(1-Parameters!$B$58)*(1-Parameters!$B$60^('PCF decay matrix'!CM$1-'PCF decay matrix'!$A115)))</f>
        <v>0</v>
      </c>
      <c r="CN115" s="4">
        <f>IF($A115&gt;CN$1,0,$B115*(1-Parameters!$B$58)*(1-Parameters!$B$60^('PCF decay matrix'!CN$1-'PCF decay matrix'!$A115)))</f>
        <v>0</v>
      </c>
      <c r="CO115" s="4">
        <f>IF($A115&gt;CO$1,0,$B115*(1-Parameters!$B$58)*(1-Parameters!$B$60^('PCF decay matrix'!CO$1-'PCF decay matrix'!$A115)))</f>
        <v>0</v>
      </c>
      <c r="CP115" s="4">
        <f>IF($A115&gt;CP$1,0,$B115*(1-Parameters!$B$58)*(1-Parameters!$B$60^('PCF decay matrix'!CP$1-'PCF decay matrix'!$A115)))</f>
        <v>0</v>
      </c>
      <c r="CQ115" s="4">
        <f>IF($A115&gt;CQ$1,0,$B115*(1-Parameters!$B$58)*(1-Parameters!$B$60^('PCF decay matrix'!CQ$1-'PCF decay matrix'!$A115)))</f>
        <v>0</v>
      </c>
      <c r="CR115" s="4">
        <f>IF($A115&gt;CR$1,0,$B115*(1-Parameters!$B$58)*(1-Parameters!$B$60^('PCF decay matrix'!CR$1-'PCF decay matrix'!$A115)))</f>
        <v>0</v>
      </c>
      <c r="CS115" s="4">
        <f>IF($A115&gt;CS$1,0,$B115*(1-Parameters!$B$58)*(1-Parameters!$B$60^('PCF decay matrix'!CS$1-'PCF decay matrix'!$A115)))</f>
        <v>0</v>
      </c>
      <c r="CT115" s="4">
        <f>IF($A115&gt;CT$1,0,$B115*(1-Parameters!$B$58)*(1-Parameters!$B$60^('PCF decay matrix'!CT$1-'PCF decay matrix'!$A115)))</f>
        <v>0</v>
      </c>
      <c r="CU115" s="4">
        <f>IF($A115&gt;CU$1,0,$B115*(1-Parameters!$B$58)*(1-Parameters!$B$60^('PCF decay matrix'!CU$1-'PCF decay matrix'!$A115)))</f>
        <v>0</v>
      </c>
      <c r="CV115" s="4">
        <f>IF($A115&gt;CV$1,0,$B115*(1-Parameters!$B$58)*(1-Parameters!$B$60^('PCF decay matrix'!CV$1-'PCF decay matrix'!$A115)))</f>
        <v>0</v>
      </c>
      <c r="CW115" s="4">
        <f>IF($A115&gt;CW$1,0,$B115*(1-Parameters!$B$58)*(1-Parameters!$B$60^('PCF decay matrix'!CW$1-'PCF decay matrix'!$A115)))</f>
        <v>0</v>
      </c>
      <c r="CX115" s="4">
        <f>IF($A115&gt;CX$1,0,$B115*(1-Parameters!$B$58)*(1-Parameters!$B$60^('PCF decay matrix'!CX$1-'PCF decay matrix'!$A115)))</f>
        <v>0</v>
      </c>
      <c r="CY115" s="4">
        <f>IF($A115&gt;CY$1,0,$B115*(1-Parameters!$B$58)*(1-Parameters!$B$60^('PCF decay matrix'!CY$1-'PCF decay matrix'!$A115)))</f>
        <v>0</v>
      </c>
      <c r="CZ115" s="4">
        <f>IF($A115&gt;CZ$1,0,$B115*(1-Parameters!$B$58)*(1-Parameters!$B$60^('PCF decay matrix'!CZ$1-'PCF decay matrix'!$A115)))</f>
        <v>0</v>
      </c>
      <c r="DA115" s="4">
        <f>IF($A115&gt;DA$1,0,$B115*(1-Parameters!$B$58)*(1-Parameters!$B$60^('PCF decay matrix'!DA$1-'PCF decay matrix'!$A115)))</f>
        <v>0</v>
      </c>
      <c r="DB115" s="4">
        <f>IF($A115&gt;DB$1,0,$B115*(1-Parameters!$B$58)*(1-Parameters!$B$60^('PCF decay matrix'!DB$1-'PCF decay matrix'!$A115)))</f>
        <v>0</v>
      </c>
      <c r="DC115" s="4">
        <f>IF($A115&gt;DC$1,0,$B115*(1-Parameters!$B$58)*(1-Parameters!$B$60^('PCF decay matrix'!DC$1-'PCF decay matrix'!$A115)))</f>
        <v>0</v>
      </c>
      <c r="DD115" s="4">
        <f>IF($A115&gt;DD$1,0,$B115*(1-Parameters!$B$58)*(1-Parameters!$B$60^('PCF decay matrix'!DD$1-'PCF decay matrix'!$A115)))</f>
        <v>0</v>
      </c>
      <c r="DE115" s="4">
        <f>IF($A115&gt;DE$1,0,$B115*(1-Parameters!$B$58)*(1-Parameters!$B$60^('PCF decay matrix'!DE$1-'PCF decay matrix'!$A115)))</f>
        <v>0</v>
      </c>
      <c r="DF115" s="4">
        <f>IF($A115&gt;DF$1,0,$B115*(1-Parameters!$B$58)*(1-Parameters!$B$60^('PCF decay matrix'!DF$1-'PCF decay matrix'!$A115)))</f>
        <v>0</v>
      </c>
      <c r="DG115" s="4">
        <f>IF($A115&gt;DG$1,0,$B115*(1-Parameters!$B$58)*(1-Parameters!$B$60^('PCF decay matrix'!DG$1-'PCF decay matrix'!$A115)))</f>
        <v>0</v>
      </c>
      <c r="DH115" s="4">
        <f>IF($A115&gt;DH$1,0,$B115*(1-Parameters!$B$58)*(1-Parameters!$B$60^('PCF decay matrix'!DH$1-'PCF decay matrix'!$A115)))</f>
        <v>0</v>
      </c>
      <c r="DI115" s="4">
        <f>IF($A115&gt;DI$1,0,$B115*(1-Parameters!$B$58)*(1-Parameters!$B$60^('PCF decay matrix'!DI$1-'PCF decay matrix'!$A115)))</f>
        <v>0</v>
      </c>
      <c r="DJ115" s="4">
        <f>IF($A115&gt;DJ$1,0,$B115*(1-Parameters!$B$58)*(1-Parameters!$B$60^('PCF decay matrix'!DJ$1-'PCF decay matrix'!$A115)))</f>
        <v>0</v>
      </c>
      <c r="DK115" s="4">
        <f>IF($A115&gt;DK$1,0,$B115*(1-Parameters!$B$58)*(1-Parameters!$B$60^('PCF decay matrix'!DK$1-'PCF decay matrix'!$A115)))</f>
        <v>0</v>
      </c>
      <c r="DL115" s="4">
        <f ca="1">IF($A115&gt;DL$1,0,$B115*(1-Parameters!$B$58)*(1-Parameters!$B$60^('PCF decay matrix'!DL$1-'PCF decay matrix'!$A115)))</f>
        <v>0</v>
      </c>
      <c r="DM115" s="4">
        <f ca="1">IF($A115&gt;DM$1,0,$B115*(1-Parameters!$B$58)*(1-Parameters!$B$60^('PCF decay matrix'!DM$1-'PCF decay matrix'!$A115)))</f>
        <v>7.1580752730532752E-3</v>
      </c>
      <c r="DN115" s="4">
        <f ca="1">IF($A115&gt;DN$1,0,$B115*(1-Parameters!$B$58)*(1-Parameters!$B$60^('PCF decay matrix'!DN$1-'PCF decay matrix'!$A115)))</f>
        <v>1.4085928389040606E-2</v>
      </c>
      <c r="DO115" s="4">
        <f ca="1">IF($A115&gt;DO$1,0,$B115*(1-Parameters!$B$58)*(1-Parameters!$B$60^('PCF decay matrix'!DO$1-'PCF decay matrix'!$A115)))</f>
        <v>2.0790963886134949E-2</v>
      </c>
      <c r="DP115" s="4">
        <f ca="1">IF($A115&gt;DP$1,0,$B115*(1-Parameters!$B$58)*(1-Parameters!$B$60^('PCF decay matrix'!DP$1-'PCF decay matrix'!$A115)))</f>
        <v>2.7280348153469813E-2</v>
      </c>
      <c r="DQ115" s="4">
        <f ca="1">IF($A115&gt;DQ$1,0,$B115*(1-Parameters!$B$58)*(1-Parameters!$B$60^('PCF decay matrix'!DQ$1-'PCF decay matrix'!$A115)))</f>
        <v>3.3561017090626505E-2</v>
      </c>
      <c r="DR115" s="4">
        <f ca="1">IF($A115&gt;DR$1,0,$B115*(1-Parameters!$B$58)*(1-Parameters!$B$60^('PCF decay matrix'!DR$1-'PCF decay matrix'!$A115)))</f>
        <v>3.9639683520772358E-2</v>
      </c>
      <c r="DS115" s="4">
        <f ca="1">IF($A115&gt;DS$1,0,$B115*(1-Parameters!$B$58)*(1-Parameters!$B$60^('PCF decay matrix'!DS$1-'PCF decay matrix'!$A115)))</f>
        <v>4.5522844365373322E-2</v>
      </c>
      <c r="DT115" s="4">
        <f ca="1">IF($A115&gt;DT$1,0,$B115*(1-Parameters!$B$58)*(1-Parameters!$B$60^('PCF decay matrix'!DT$1-'PCF decay matrix'!$A115)))</f>
        <v>5.1216787588149515E-2</v>
      </c>
      <c r="DU115" s="4">
        <f ca="1">IF($A115&gt;DU$1,0,$B115*(1-Parameters!$B$58)*(1-Parameters!$B$60^('PCF decay matrix'!DU$1-'PCF decay matrix'!$A115)))</f>
        <v>5.6727598915694982E-2</v>
      </c>
      <c r="DV115" s="4">
        <f ca="1">IF($A115&gt;DV$1,0,$B115*(1-Parameters!$B$58)*(1-Parameters!$B$60^('PCF decay matrix'!DV$1-'PCF decay matrix'!$A115)))</f>
        <v>6.2061168341945139E-2</v>
      </c>
      <c r="DW115" s="4">
        <f ca="1">IF($A115&gt;DW$1,0,$B115*(1-Parameters!$B$58)*(1-Parameters!$B$60^('PCF decay matrix'!DW$1-'PCF decay matrix'!$A115)))</f>
        <v>6.7223196423443751E-2</v>
      </c>
      <c r="DX115" s="4">
        <f ca="1">IF($A115&gt;DX$1,0,$B115*(1-Parameters!$B$58)*(1-Parameters!$B$60^('PCF decay matrix'!DX$1-'PCF decay matrix'!$A115)))</f>
        <v>7.2219200372137943E-2</v>
      </c>
      <c r="DY115" s="4">
        <f ca="1">IF($A115&gt;DY$1,0,$B115*(1-Parameters!$B$58)*(1-Parameters!$B$60^('PCF decay matrix'!DY$1-'PCF decay matrix'!$A115)))</f>
        <v>7.7054519952213046E-2</v>
      </c>
      <c r="DZ115" s="4">
        <f ca="1">IF($A115&gt;DZ$1,0,$B115*(1-Parameters!$B$58)*(1-Parameters!$B$60^('PCF decay matrix'!DZ$1-'PCF decay matrix'!$A115)))</f>
        <v>8.1734323187270308E-2</v>
      </c>
      <c r="EA115" s="4">
        <f ca="1">IF($A115&gt;EA$1,0,$B115*(1-Parameters!$B$58)*(1-Parameters!$B$60^('PCF decay matrix'!EA$1-'PCF decay matrix'!$A115)))</f>
        <v>8.6263611883946725E-2</v>
      </c>
      <c r="EB115" s="4">
        <f ca="1">IF($A115&gt;EB$1,0,$B115*(1-Parameters!$B$58)*(1-Parameters!$B$60^('PCF decay matrix'!EB$1-'PCF decay matrix'!$A115)))</f>
        <v>9.0647226977881232E-2</v>
      </c>
      <c r="EC115" s="4">
        <f ca="1">IF($A115&gt;EC$1,0,$B115*(1-Parameters!$B$58)*(1-Parameters!$B$60^('PCF decay matrix'!EC$1-'PCF decay matrix'!$A115)))</f>
        <v>9.488985370774089E-2</v>
      </c>
      <c r="ED115" s="4">
        <f ca="1">IF($A115&gt;ED$1,0,$B115*(1-Parameters!$B$58)*(1-Parameters!$B$60^('PCF decay matrix'!ED$1-'PCF decay matrix'!$A115)))</f>
        <v>9.8996026622836866E-2</v>
      </c>
      <c r="EE115" s="4">
        <f ca="1">IF($A115&gt;EE$1,0,$B115*(1-Parameters!$B$58)*(1-Parameters!$B$60^('PCF decay matrix'!EE$1-'PCF decay matrix'!$A115)))</f>
        <v>0.10297013442968259</v>
      </c>
      <c r="EF115" s="4">
        <f ca="1">IF($A115&gt;EF$1,0,$B115*(1-Parameters!$B$58)*(1-Parameters!$B$60^('PCF decay matrix'!EF$1-'PCF decay matrix'!$A115)))</f>
        <v>0.10681642468267429</v>
      </c>
      <c r="EG115" s="4">
        <f ca="1">IF($A115&gt;EG$1,0,$B115*(1-Parameters!$B$58)*(1-Parameters!$B$60^('PCF decay matrix'!EG$1-'PCF decay matrix'!$A115)))</f>
        <v>0.11053900832390699</v>
      </c>
      <c r="EH115" s="4">
        <f ca="1">IF($A115&gt;EH$1,0,$B115*(1-Parameters!$B$58)*(1-Parameters!$B$60^('PCF decay matrix'!EH$1-'PCF decay matrix'!$A115)))</f>
        <v>0.11414186407697831</v>
      </c>
      <c r="EI115" s="4">
        <f ca="1">IF($A115&gt;EI$1,0,$B115*(1-Parameters!$B$58)*(1-Parameters!$B$60^('PCF decay matrix'!EI$1-'PCF decay matrix'!$A115)))</f>
        <v>0.11762884269947624</v>
      </c>
      <c r="EJ115" s="4">
        <f ca="1">IF($A115&gt;EJ$1,0,$B115*(1-Parameters!$B$58)*(1-Parameters!$B$60^('PCF decay matrix'!EJ$1-'PCF decay matrix'!$A115)))</f>
        <v>0.1210036710986961</v>
      </c>
      <c r="EK115" s="4">
        <f ca="1">IF($A115&gt;EK$1,0,$B115*(1-Parameters!$B$58)*(1-Parameters!$B$60^('PCF decay matrix'!EK$1-'PCF decay matrix'!$A115)))</f>
        <v>0.12426995631498512</v>
      </c>
      <c r="EL115" s="4">
        <f ca="1">IF($A115&gt;EL$1,0,$B115*(1-Parameters!$B$58)*(1-Parameters!$B$60^('PCF decay matrix'!EL$1-'PCF decay matrix'!$A115)))</f>
        <v>0.12743118937697265</v>
      </c>
      <c r="EM115" s="4">
        <f ca="1">IF($A115&gt;EM$1,0,$B115*(1-Parameters!$B$58)*(1-Parameters!$B$60^('PCF decay matrix'!EM$1-'PCF decay matrix'!$A115)))</f>
        <v>0.13049074903280602</v>
      </c>
      <c r="EN115" s="4">
        <f ca="1">IF($A115&gt;EN$1,0,$B115*(1-Parameters!$B$58)*(1-Parameters!$B$60^('PCF decay matrix'!EN$1-'PCF decay matrix'!$A115)))</f>
        <v>0.13345190536138052</v>
      </c>
      <c r="EO115" s="4">
        <f ca="1">IF($A115&gt;EO$1,0,$B115*(1-Parameters!$B$58)*(1-Parameters!$B$60^('PCF decay matrix'!EO$1-'PCF decay matrix'!$A115)))</f>
        <v>0.13631782326742262</v>
      </c>
      <c r="EP115" s="4">
        <f ca="1">IF($A115&gt;EP$1,0,$B115*(1-Parameters!$B$58)*(1-Parameters!$B$60^('PCF decay matrix'!EP$1-'PCF decay matrix'!$A115)))</f>
        <v>0.13909156586416241</v>
      </c>
      <c r="EQ115" s="4">
        <f ca="1">IF($A115&gt;EQ$1,0,$B115*(1-Parameters!$B$58)*(1-Parameters!$B$60^('PCF decay matrix'!EQ$1-'PCF decay matrix'!$A115)))</f>
        <v>0.14177609774721062</v>
      </c>
      <c r="ER115" s="4">
        <f ca="1">IF($A115&gt;ER$1,0,$B115*(1-Parameters!$B$58)*(1-Parameters!$B$60^('PCF decay matrix'!ER$1-'PCF decay matrix'!$A115)))</f>
        <v>0.1443742881631393</v>
      </c>
      <c r="ES115" s="4">
        <f ca="1">IF($A115&gt;ES$1,0,$B115*(1-Parameters!$B$58)*(1-Parameters!$B$60^('PCF decay matrix'!ES$1-'PCF decay matrix'!$A115)))</f>
        <v>0.14688891407615262</v>
      </c>
      <c r="ET115" s="4">
        <f ca="1">IF($A115&gt;ET$1,0,$B115*(1-Parameters!$B$58)*(1-Parameters!$B$60^('PCF decay matrix'!ET$1-'PCF decay matrix'!$A115)))</f>
        <v>0.14932266313612597</v>
      </c>
      <c r="EU115" s="4">
        <f ca="1">IF($A115&gt;EU$1,0,$B115*(1-Parameters!$B$58)*(1-Parameters!$B$60^('PCF decay matrix'!EU$1-'PCF decay matrix'!$A115)))</f>
        <v>0.15167813655118489</v>
      </c>
      <c r="EV115" s="4">
        <f ca="1">IF($A115&gt;EV$1,0,$B115*(1-Parameters!$B$58)*(1-Parameters!$B$60^('PCF decay matrix'!EV$1-'PCF decay matrix'!$A115)))</f>
        <v>0.15395785186789473</v>
      </c>
      <c r="EW115" s="4">
        <f ca="1">IF($A115&gt;EW$1,0,$B115*(1-Parameters!$B$58)*(1-Parameters!$B$60^('PCF decay matrix'!EW$1-'PCF decay matrix'!$A115)))</f>
        <v>0.15616424566203199</v>
      </c>
      <c r="EX115" s="4">
        <f ca="1">IF($A115&gt;EX$1,0,$B115*(1-Parameters!$B$58)*(1-Parameters!$B$60^('PCF decay matrix'!EX$1-'PCF decay matrix'!$A115)))</f>
        <v>0.15829967614281387</v>
      </c>
      <c r="EY115" s="4">
        <f ca="1">IF($A115&gt;EY$1,0,$B115*(1-Parameters!$B$58)*(1-Parameters!$B$60^('PCF decay matrix'!EY$1-'PCF decay matrix'!$A115)))</f>
        <v>0.16036642567336873</v>
      </c>
      <c r="EZ115" s="4">
        <f ca="1">IF($A115&gt;EZ$1,0,$B115*(1-Parameters!$B$58)*(1-Parameters!$B$60^('PCF decay matrix'!EZ$1-'PCF decay matrix'!$A115)))</f>
        <v>0.16236670321014185</v>
      </c>
      <c r="FA115" s="4">
        <f ca="1">IF($A115&gt;FA$1,0,$B115*(1-Parameters!$B$58)*(1-Parameters!$B$60^('PCF decay matrix'!FA$1-'PCF decay matrix'!$A115)))</f>
        <v>0.16430264666384381</v>
      </c>
      <c r="FB115" s="4">
        <f ca="1">IF($A115&gt;FB$1,0,$B115*(1-Parameters!$B$58)*(1-Parameters!$B$60^('PCF decay matrix'!FB$1-'PCF decay matrix'!$A115)))</f>
        <v>0.16617632518446426</v>
      </c>
      <c r="FC115" s="4">
        <f ca="1">IF($A115&gt;FC$1,0,$B115*(1-Parameters!$B$58)*(1-Parameters!$B$60^('PCF decay matrix'!FC$1-'PCF decay matrix'!$A115)))</f>
        <v>0.16798974137279418</v>
      </c>
      <c r="FD115" s="4">
        <f ca="1">IF($A115&gt;FD$1,0,$B115*(1-Parameters!$B$58)*(1-Parameters!$B$60^('PCF decay matrix'!FD$1-'PCF decay matrix'!$A115)))</f>
        <v>0.16974483342081964</v>
      </c>
      <c r="FE115" s="4">
        <f ca="1">IF($A115&gt;FE$1,0,$B115*(1-Parameters!$B$58)*(1-Parameters!$B$60^('PCF decay matrix'!FE$1-'PCF decay matrix'!$A115)))</f>
        <v>0.17144347718327496</v>
      </c>
      <c r="FF115" s="4">
        <f ca="1">IF($A115&gt;FF$1,0,$B115*(1-Parameters!$B$58)*(1-Parameters!$B$60^('PCF decay matrix'!FF$1-'PCF decay matrix'!$A115)))</f>
        <v>0.17308748818256961</v>
      </c>
      <c r="FG115" s="4">
        <f ca="1">IF($A115&gt;FG$1,0,$B115*(1-Parameters!$B$58)*(1-Parameters!$B$60^('PCF decay matrix'!FG$1-'PCF decay matrix'!$A115)))</f>
        <v>0.17467862354923122</v>
      </c>
      <c r="FH115" s="4">
        <f ca="1">IF($A115&gt;FH$1,0,$B115*(1-Parameters!$B$58)*(1-Parameters!$B$60^('PCF decay matrix'!FH$1-'PCF decay matrix'!$A115)))</f>
        <v>0.17621858389993902</v>
      </c>
      <c r="FI115" s="4">
        <f ca="1">IF($A115&gt;FI$1,0,$B115*(1-Parameters!$B$58)*(1-Parameters!$B$60^('PCF decay matrix'!FI$1-'PCF decay matrix'!$A115)))</f>
        <v>0.17770901515515514</v>
      </c>
      <c r="FJ115" s="4">
        <f ca="1">IF($A115&gt;FJ$1,0,$B115*(1-Parameters!$B$58)*(1-Parameters!$B$60^('PCF decay matrix'!FJ$1-'PCF decay matrix'!$A115)))</f>
        <v>0.17915151029829571</v>
      </c>
      <c r="FK115" s="4">
        <f ca="1">IF($A115&gt;FK$1,0,$B115*(1-Parameters!$B$58)*(1-Parameters!$B$60^('PCF decay matrix'!FK$1-'PCF decay matrix'!$A115)))</f>
        <v>0.18054761107832287</v>
      </c>
      <c r="FL115" s="4">
        <f ca="1">IF($A115&gt;FL$1,0,$B115*(1-Parameters!$B$58)*(1-Parameters!$B$60^('PCF decay matrix'!FL$1-'PCF decay matrix'!$A115)))</f>
        <v>0.18189880965757699</v>
      </c>
      <c r="FM115" s="4">
        <f ca="1">IF($A115&gt;FM$1,0,$B115*(1-Parameters!$B$58)*(1-Parameters!$B$60^('PCF decay matrix'!FM$1-'PCF decay matrix'!$A115)))</f>
        <v>0.18320655020661011</v>
      </c>
      <c r="FN115" s="4">
        <f ca="1">IF($A115&gt;FN$1,0,$B115*(1-Parameters!$B$58)*(1-Parameters!$B$60^('PCF decay matrix'!FN$1-'PCF decay matrix'!$A115)))</f>
        <v>0.18447223044772582</v>
      </c>
      <c r="FO115" s="4">
        <f ca="1">IF($A115&gt;FO$1,0,$B115*(1-Parameters!$B$58)*(1-Parameters!$B$60^('PCF decay matrix'!FO$1-'PCF decay matrix'!$A115)))</f>
        <v>0.18569720314887442</v>
      </c>
      <c r="FP115" s="4">
        <f ca="1">IF($A115&gt;FP$1,0,$B115*(1-Parameters!$B$58)*(1-Parameters!$B$60^('PCF decay matrix'!FP$1-'PCF decay matrix'!$A115)))</f>
        <v>0.18688277756950097</v>
      </c>
      <c r="FQ115" s="4">
        <f ca="1">IF($A115&gt;FQ$1,0,$B115*(1-Parameters!$B$58)*(1-Parameters!$B$60^('PCF decay matrix'!FQ$1-'PCF decay matrix'!$A115)))</f>
        <v>0.18803022085989116</v>
      </c>
      <c r="FR115" s="4">
        <f ca="1">IF($A115&gt;FR$1,0,$B115*(1-Parameters!$B$58)*(1-Parameters!$B$60^('PCF decay matrix'!FR$1-'PCF decay matrix'!$A115)))</f>
        <v>0.18914075941551009</v>
      </c>
      <c r="FS115" s="4">
        <f ca="1">IF($A115&gt;FS$1,0,$B115*(1-Parameters!$B$58)*(1-Parameters!$B$60^('PCF decay matrix'!FS$1-'PCF decay matrix'!$A115)))</f>
        <v>0.19021558018778273</v>
      </c>
      <c r="FT115" s="4">
        <f ca="1">IF($A115&gt;FT$1,0,$B115*(1-Parameters!$B$58)*(1-Parameters!$B$60^('PCF decay matrix'!FT$1-'PCF decay matrix'!$A115)))</f>
        <v>0.19125583195271573</v>
      </c>
      <c r="FU115" s="4">
        <f ca="1">IF($A115&gt;FU$1,0,$B115*(1-Parameters!$B$58)*(1-Parameters!$B$60^('PCF decay matrix'!FU$1-'PCF decay matrix'!$A115)))</f>
        <v>0.19226262653871737</v>
      </c>
      <c r="FV115" s="4">
        <f ca="1">IF($A115&gt;FV$1,0,$B115*(1-Parameters!$B$58)*(1-Parameters!$B$60^('PCF decay matrix'!FV$1-'PCF decay matrix'!$A115)))</f>
        <v>0.19323704001492767</v>
      </c>
      <c r="FW115" s="4">
        <f ca="1">IF($A115&gt;FW$1,0,$B115*(1-Parameters!$B$58)*(1-Parameters!$B$60^('PCF decay matrix'!FW$1-'PCF decay matrix'!$A115)))</f>
        <v>0.19418011384132849</v>
      </c>
      <c r="FX115" s="4">
        <f ca="1">IF($A115&gt;FX$1,0,$B115*(1-Parameters!$B$58)*(1-Parameters!$B$60^('PCF decay matrix'!FX$1-'PCF decay matrix'!$A115)))</f>
        <v>0.19509285598186349</v>
      </c>
      <c r="FY115" s="4">
        <f ca="1">IF($A115&gt;FY$1,0,$B115*(1-Parameters!$B$58)*(1-Parameters!$B$60^('PCF decay matrix'!FY$1-'PCF decay matrix'!$A115)))</f>
        <v>0.19597624198175687</v>
      </c>
      <c r="FZ115" s="4">
        <f ca="1">IF($A115&gt;FZ$1,0,$B115*(1-Parameters!$B$58)*(1-Parameters!$B$60^('PCF decay matrix'!FZ$1-'PCF decay matrix'!$A115)))</f>
        <v>0.19683121601018314</v>
      </c>
      <c r="GA115" s="4">
        <f ca="1">IF($A115&gt;GA$1,0,$B115*(1-Parameters!$B$58)*(1-Parameters!$B$60^('PCF decay matrix'!GA$1-'PCF decay matrix'!$A115)))</f>
        <v>0.19765869186940174</v>
      </c>
      <c r="GB115" s="4">
        <f ca="1">IF($A115&gt;GB$1,0,$B115*(1-Parameters!$B$58)*(1-Parameters!$B$60^('PCF decay matrix'!GB$1-'PCF decay matrix'!$A115)))</f>
        <v>0.1984595539714353</v>
      </c>
      <c r="GC115" s="4">
        <f ca="1">IF($A115&gt;GC$1,0,$B115*(1-Parameters!$B$58)*(1-Parameters!$B$60^('PCF decay matrix'!GC$1-'PCF decay matrix'!$A115)))</f>
        <v>0.19923465828333545</v>
      </c>
      <c r="GD115" s="4">
        <f ca="1">IF($A115&gt;GD$1,0,$B115*(1-Parameters!$B$58)*(1-Parameters!$B$60^('PCF decay matrix'!GD$1-'PCF decay matrix'!$A115)))</f>
        <v>0.19998483324204641</v>
      </c>
      <c r="GE115" s="4">
        <f ca="1">IF($A115&gt;GE$1,0,$B115*(1-Parameters!$B$58)*(1-Parameters!$B$60^('PCF decay matrix'!GE$1-'PCF decay matrix'!$A115)))</f>
        <v>0.20071088063984424</v>
      </c>
      <c r="GF115" s="4">
        <f ca="1">IF($A115&gt;GF$1,0,$B115*(1-Parameters!$B$58)*(1-Parameters!$B$60^('PCF decay matrix'!GF$1-'PCF decay matrix'!$A115)))</f>
        <v>0.2014135764812981</v>
      </c>
      <c r="GG115" s="4">
        <f ca="1">IF($A115&gt;GG$1,0,$B115*(1-Parameters!$B$58)*(1-Parameters!$B$60^('PCF decay matrix'!GG$1-'PCF decay matrix'!$A115)))</f>
        <v>0.20209367181266935</v>
      </c>
      <c r="GH115" s="4">
        <f ca="1">IF($A115&gt;GH$1,0,$B115*(1-Parameters!$B$58)*(1-Parameters!$B$60^('PCF decay matrix'!GH$1-'PCF decay matrix'!$A115)))</f>
        <v>0.20275189352463507</v>
      </c>
      <c r="GI115" s="4">
        <f ca="1">IF($A115&gt;GI$1,0,$B115*(1-Parameters!$B$58)*(1-Parameters!$B$60^('PCF decay matrix'!GI$1-'PCF decay matrix'!$A115)))</f>
        <v>0.20338894512919403</v>
      </c>
      <c r="GJ115" s="4">
        <f ca="1">IF($A115&gt;GJ$1,0,$B115*(1-Parameters!$B$58)*(1-Parameters!$B$60^('PCF decay matrix'!GJ$1-'PCF decay matrix'!$A115)))</f>
        <v>0.20400550751158511</v>
      </c>
      <c r="GK115" s="4">
        <f ca="1">IF($A115&gt;GK$1,0,$B115*(1-Parameters!$B$58)*(1-Parameters!$B$60^('PCF decay matrix'!GK$1-'PCF decay matrix'!$A115)))</f>
        <v>0.20460223965802238</v>
      </c>
    </row>
    <row r="116" spans="1:193" s="4" customFormat="1" x14ac:dyDescent="0.25">
      <c r="A116" s="4">
        <v>2124</v>
      </c>
      <c r="B116" s="20">
        <f ca="1">'PCF model'!D116</f>
        <v>0.34804232975401334</v>
      </c>
      <c r="C116" s="4">
        <f>IF($A116&gt;C$1,0,$B116*(1-Parameters!$B$58)*(1-Parameters!$B$60^('PCF decay matrix'!C$1-'PCF decay matrix'!$A116)))</f>
        <v>0</v>
      </c>
      <c r="D116" s="4">
        <f>IF($A116&gt;D$1,0,$B116*(1-Parameters!$B$58)*(1-Parameters!$B$60^('PCF decay matrix'!D$1-'PCF decay matrix'!$A116)))</f>
        <v>0</v>
      </c>
      <c r="E116" s="4">
        <f>IF($A116&gt;E$1,0,$B116*(1-Parameters!$B$58)*(1-Parameters!$B$60^('PCF decay matrix'!E$1-'PCF decay matrix'!$A116)))</f>
        <v>0</v>
      </c>
      <c r="F116" s="4">
        <f>IF($A116&gt;F$1,0,$B116*(1-Parameters!$B$58)*(1-Parameters!$B$60^('PCF decay matrix'!F$1-'PCF decay matrix'!$A116)))</f>
        <v>0</v>
      </c>
      <c r="G116" s="4">
        <f>IF($A116&gt;G$1,0,$B116*(1-Parameters!$B$58)*(1-Parameters!$B$60^('PCF decay matrix'!G$1-'PCF decay matrix'!$A116)))</f>
        <v>0</v>
      </c>
      <c r="H116" s="4">
        <f>IF($A116&gt;H$1,0,$B116*(1-Parameters!$B$58)*(1-Parameters!$B$60^('PCF decay matrix'!H$1-'PCF decay matrix'!$A116)))</f>
        <v>0</v>
      </c>
      <c r="I116" s="4">
        <f>IF($A116&gt;I$1,0,$B116*(1-Parameters!$B$58)*(1-Parameters!$B$60^('PCF decay matrix'!I$1-'PCF decay matrix'!$A116)))</f>
        <v>0</v>
      </c>
      <c r="J116" s="4">
        <f>IF($A116&gt;J$1,0,$B116*(1-Parameters!$B$58)*(1-Parameters!$B$60^('PCF decay matrix'!J$1-'PCF decay matrix'!$A116)))</f>
        <v>0</v>
      </c>
      <c r="K116" s="4">
        <f>IF($A116&gt;K$1,0,$B116*(1-Parameters!$B$58)*(1-Parameters!$B$60^('PCF decay matrix'!K$1-'PCF decay matrix'!$A116)))</f>
        <v>0</v>
      </c>
      <c r="L116" s="4">
        <f>IF($A116&gt;L$1,0,$B116*(1-Parameters!$B$58)*(1-Parameters!$B$60^('PCF decay matrix'!L$1-'PCF decay matrix'!$A116)))</f>
        <v>0</v>
      </c>
      <c r="M116" s="4">
        <f>IF($A116&gt;M$1,0,$B116*(1-Parameters!$B$58)*(1-Parameters!$B$60^('PCF decay matrix'!M$1-'PCF decay matrix'!$A116)))</f>
        <v>0</v>
      </c>
      <c r="N116" s="4">
        <f>IF($A116&gt;N$1,0,$B116*(1-Parameters!$B$58)*(1-Parameters!$B$60^('PCF decay matrix'!N$1-'PCF decay matrix'!$A116)))</f>
        <v>0</v>
      </c>
      <c r="O116" s="4">
        <f>IF($A116&gt;O$1,0,$B116*(1-Parameters!$B$58)*(1-Parameters!$B$60^('PCF decay matrix'!O$1-'PCF decay matrix'!$A116)))</f>
        <v>0</v>
      </c>
      <c r="P116" s="4">
        <f>IF($A116&gt;P$1,0,$B116*(1-Parameters!$B$58)*(1-Parameters!$B$60^('PCF decay matrix'!P$1-'PCF decay matrix'!$A116)))</f>
        <v>0</v>
      </c>
      <c r="Q116" s="4">
        <f>IF($A116&gt;Q$1,0,$B116*(1-Parameters!$B$58)*(1-Parameters!$B$60^('PCF decay matrix'!Q$1-'PCF decay matrix'!$A116)))</f>
        <v>0</v>
      </c>
      <c r="R116" s="4">
        <f>IF($A116&gt;R$1,0,$B116*(1-Parameters!$B$58)*(1-Parameters!$B$60^('PCF decay matrix'!R$1-'PCF decay matrix'!$A116)))</f>
        <v>0</v>
      </c>
      <c r="S116" s="4">
        <f>IF($A116&gt;S$1,0,$B116*(1-Parameters!$B$58)*(1-Parameters!$B$60^('PCF decay matrix'!S$1-'PCF decay matrix'!$A116)))</f>
        <v>0</v>
      </c>
      <c r="T116" s="4">
        <f>IF($A116&gt;T$1,0,$B116*(1-Parameters!$B$58)*(1-Parameters!$B$60^('PCF decay matrix'!T$1-'PCF decay matrix'!$A116)))</f>
        <v>0</v>
      </c>
      <c r="U116" s="4">
        <f>IF($A116&gt;U$1,0,$B116*(1-Parameters!$B$58)*(1-Parameters!$B$60^('PCF decay matrix'!U$1-'PCF decay matrix'!$A116)))</f>
        <v>0</v>
      </c>
      <c r="V116" s="4">
        <f>IF($A116&gt;V$1,0,$B116*(1-Parameters!$B$58)*(1-Parameters!$B$60^('PCF decay matrix'!V$1-'PCF decay matrix'!$A116)))</f>
        <v>0</v>
      </c>
      <c r="W116" s="4">
        <f>IF($A116&gt;W$1,0,$B116*(1-Parameters!$B$58)*(1-Parameters!$B$60^('PCF decay matrix'!W$1-'PCF decay matrix'!$A116)))</f>
        <v>0</v>
      </c>
      <c r="X116" s="4">
        <f>IF($A116&gt;X$1,0,$B116*(1-Parameters!$B$58)*(1-Parameters!$B$60^('PCF decay matrix'!X$1-'PCF decay matrix'!$A116)))</f>
        <v>0</v>
      </c>
      <c r="Y116" s="4">
        <f>IF($A116&gt;Y$1,0,$B116*(1-Parameters!$B$58)*(1-Parameters!$B$60^('PCF decay matrix'!Y$1-'PCF decay matrix'!$A116)))</f>
        <v>0</v>
      </c>
      <c r="Z116" s="4">
        <f>IF($A116&gt;Z$1,0,$B116*(1-Parameters!$B$58)*(1-Parameters!$B$60^('PCF decay matrix'!Z$1-'PCF decay matrix'!$A116)))</f>
        <v>0</v>
      </c>
      <c r="AA116" s="4">
        <f>IF($A116&gt;AA$1,0,$B116*(1-Parameters!$B$58)*(1-Parameters!$B$60^('PCF decay matrix'!AA$1-'PCF decay matrix'!$A116)))</f>
        <v>0</v>
      </c>
      <c r="AB116" s="4">
        <f>IF($A116&gt;AB$1,0,$B116*(1-Parameters!$B$58)*(1-Parameters!$B$60^('PCF decay matrix'!AB$1-'PCF decay matrix'!$A116)))</f>
        <v>0</v>
      </c>
      <c r="AC116" s="4">
        <f>IF($A116&gt;AC$1,0,$B116*(1-Parameters!$B$58)*(1-Parameters!$B$60^('PCF decay matrix'!AC$1-'PCF decay matrix'!$A116)))</f>
        <v>0</v>
      </c>
      <c r="AD116" s="4">
        <f>IF($A116&gt;AD$1,0,$B116*(1-Parameters!$B$58)*(1-Parameters!$B$60^('PCF decay matrix'!AD$1-'PCF decay matrix'!$A116)))</f>
        <v>0</v>
      </c>
      <c r="AE116" s="4">
        <f>IF($A116&gt;AE$1,0,$B116*(1-Parameters!$B$58)*(1-Parameters!$B$60^('PCF decay matrix'!AE$1-'PCF decay matrix'!$A116)))</f>
        <v>0</v>
      </c>
      <c r="AF116" s="4">
        <f>IF($A116&gt;AF$1,0,$B116*(1-Parameters!$B$58)*(1-Parameters!$B$60^('PCF decay matrix'!AF$1-'PCF decay matrix'!$A116)))</f>
        <v>0</v>
      </c>
      <c r="AG116" s="4">
        <f>IF($A116&gt;AG$1,0,$B116*(1-Parameters!$B$58)*(1-Parameters!$B$60^('PCF decay matrix'!AG$1-'PCF decay matrix'!$A116)))</f>
        <v>0</v>
      </c>
      <c r="AH116" s="4">
        <f>IF($A116&gt;AH$1,0,$B116*(1-Parameters!$B$58)*(1-Parameters!$B$60^('PCF decay matrix'!AH$1-'PCF decay matrix'!$A116)))</f>
        <v>0</v>
      </c>
      <c r="AI116" s="4">
        <f>IF($A116&gt;AI$1,0,$B116*(1-Parameters!$B$58)*(1-Parameters!$B$60^('PCF decay matrix'!AI$1-'PCF decay matrix'!$A116)))</f>
        <v>0</v>
      </c>
      <c r="AJ116" s="4">
        <f>IF($A116&gt;AJ$1,0,$B116*(1-Parameters!$B$58)*(1-Parameters!$B$60^('PCF decay matrix'!AJ$1-'PCF decay matrix'!$A116)))</f>
        <v>0</v>
      </c>
      <c r="AK116" s="4">
        <f>IF($A116&gt;AK$1,0,$B116*(1-Parameters!$B$58)*(1-Parameters!$B$60^('PCF decay matrix'!AK$1-'PCF decay matrix'!$A116)))</f>
        <v>0</v>
      </c>
      <c r="AL116" s="4">
        <f>IF($A116&gt;AL$1,0,$B116*(1-Parameters!$B$58)*(1-Parameters!$B$60^('PCF decay matrix'!AL$1-'PCF decay matrix'!$A116)))</f>
        <v>0</v>
      </c>
      <c r="AM116" s="4">
        <f>IF($A116&gt;AM$1,0,$B116*(1-Parameters!$B$58)*(1-Parameters!$B$60^('PCF decay matrix'!AM$1-'PCF decay matrix'!$A116)))</f>
        <v>0</v>
      </c>
      <c r="AN116" s="4">
        <f>IF($A116&gt;AN$1,0,$B116*(1-Parameters!$B$58)*(1-Parameters!$B$60^('PCF decay matrix'!AN$1-'PCF decay matrix'!$A116)))</f>
        <v>0</v>
      </c>
      <c r="AO116" s="4">
        <f>IF($A116&gt;AO$1,0,$B116*(1-Parameters!$B$58)*(1-Parameters!$B$60^('PCF decay matrix'!AO$1-'PCF decay matrix'!$A116)))</f>
        <v>0</v>
      </c>
      <c r="AP116" s="4">
        <f>IF($A116&gt;AP$1,0,$B116*(1-Parameters!$B$58)*(1-Parameters!$B$60^('PCF decay matrix'!AP$1-'PCF decay matrix'!$A116)))</f>
        <v>0</v>
      </c>
      <c r="AQ116" s="4">
        <f>IF($A116&gt;AQ$1,0,$B116*(1-Parameters!$B$58)*(1-Parameters!$B$60^('PCF decay matrix'!AQ$1-'PCF decay matrix'!$A116)))</f>
        <v>0</v>
      </c>
      <c r="AR116" s="4">
        <f>IF($A116&gt;AR$1,0,$B116*(1-Parameters!$B$58)*(1-Parameters!$B$60^('PCF decay matrix'!AR$1-'PCF decay matrix'!$A116)))</f>
        <v>0</v>
      </c>
      <c r="AS116" s="4">
        <f>IF($A116&gt;AS$1,0,$B116*(1-Parameters!$B$58)*(1-Parameters!$B$60^('PCF decay matrix'!AS$1-'PCF decay matrix'!$A116)))</f>
        <v>0</v>
      </c>
      <c r="AT116" s="4">
        <f>IF($A116&gt;AT$1,0,$B116*(1-Parameters!$B$58)*(1-Parameters!$B$60^('PCF decay matrix'!AT$1-'PCF decay matrix'!$A116)))</f>
        <v>0</v>
      </c>
      <c r="AU116" s="4">
        <f>IF($A116&gt;AU$1,0,$B116*(1-Parameters!$B$58)*(1-Parameters!$B$60^('PCF decay matrix'!AU$1-'PCF decay matrix'!$A116)))</f>
        <v>0</v>
      </c>
      <c r="AV116" s="4">
        <f>IF($A116&gt;AV$1,0,$B116*(1-Parameters!$B$58)*(1-Parameters!$B$60^('PCF decay matrix'!AV$1-'PCF decay matrix'!$A116)))</f>
        <v>0</v>
      </c>
      <c r="AW116" s="4">
        <f>IF($A116&gt;AW$1,0,$B116*(1-Parameters!$B$58)*(1-Parameters!$B$60^('PCF decay matrix'!AW$1-'PCF decay matrix'!$A116)))</f>
        <v>0</v>
      </c>
      <c r="AX116" s="4">
        <f>IF($A116&gt;AX$1,0,$B116*(1-Parameters!$B$58)*(1-Parameters!$B$60^('PCF decay matrix'!AX$1-'PCF decay matrix'!$A116)))</f>
        <v>0</v>
      </c>
      <c r="AY116" s="4">
        <f>IF($A116&gt;AY$1,0,$B116*(1-Parameters!$B$58)*(1-Parameters!$B$60^('PCF decay matrix'!AY$1-'PCF decay matrix'!$A116)))</f>
        <v>0</v>
      </c>
      <c r="AZ116" s="4">
        <f>IF($A116&gt;AZ$1,0,$B116*(1-Parameters!$B$58)*(1-Parameters!$B$60^('PCF decay matrix'!AZ$1-'PCF decay matrix'!$A116)))</f>
        <v>0</v>
      </c>
      <c r="BA116" s="4">
        <f>IF($A116&gt;BA$1,0,$B116*(1-Parameters!$B$58)*(1-Parameters!$B$60^('PCF decay matrix'!BA$1-'PCF decay matrix'!$A116)))</f>
        <v>0</v>
      </c>
      <c r="BB116" s="4">
        <f>IF($A116&gt;BB$1,0,$B116*(1-Parameters!$B$58)*(1-Parameters!$B$60^('PCF decay matrix'!BB$1-'PCF decay matrix'!$A116)))</f>
        <v>0</v>
      </c>
      <c r="BC116" s="4">
        <f>IF($A116&gt;BC$1,0,$B116*(1-Parameters!$B$58)*(1-Parameters!$B$60^('PCF decay matrix'!BC$1-'PCF decay matrix'!$A116)))</f>
        <v>0</v>
      </c>
      <c r="BD116" s="4">
        <f>IF($A116&gt;BD$1,0,$B116*(1-Parameters!$B$58)*(1-Parameters!$B$60^('PCF decay matrix'!BD$1-'PCF decay matrix'!$A116)))</f>
        <v>0</v>
      </c>
      <c r="BE116" s="4">
        <f>IF($A116&gt;BE$1,0,$B116*(1-Parameters!$B$58)*(1-Parameters!$B$60^('PCF decay matrix'!BE$1-'PCF decay matrix'!$A116)))</f>
        <v>0</v>
      </c>
      <c r="BF116" s="4">
        <f>IF($A116&gt;BF$1,0,$B116*(1-Parameters!$B$58)*(1-Parameters!$B$60^('PCF decay matrix'!BF$1-'PCF decay matrix'!$A116)))</f>
        <v>0</v>
      </c>
      <c r="BG116" s="4">
        <f>IF($A116&gt;BG$1,0,$B116*(1-Parameters!$B$58)*(1-Parameters!$B$60^('PCF decay matrix'!BG$1-'PCF decay matrix'!$A116)))</f>
        <v>0</v>
      </c>
      <c r="BH116" s="4">
        <f>IF($A116&gt;BH$1,0,$B116*(1-Parameters!$B$58)*(1-Parameters!$B$60^('PCF decay matrix'!BH$1-'PCF decay matrix'!$A116)))</f>
        <v>0</v>
      </c>
      <c r="BI116" s="4">
        <f>IF($A116&gt;BI$1,0,$B116*(1-Parameters!$B$58)*(1-Parameters!$B$60^('PCF decay matrix'!BI$1-'PCF decay matrix'!$A116)))</f>
        <v>0</v>
      </c>
      <c r="BJ116" s="4">
        <f>IF($A116&gt;BJ$1,0,$B116*(1-Parameters!$B$58)*(1-Parameters!$B$60^('PCF decay matrix'!BJ$1-'PCF decay matrix'!$A116)))</f>
        <v>0</v>
      </c>
      <c r="BK116" s="4">
        <f>IF($A116&gt;BK$1,0,$B116*(1-Parameters!$B$58)*(1-Parameters!$B$60^('PCF decay matrix'!BK$1-'PCF decay matrix'!$A116)))</f>
        <v>0</v>
      </c>
      <c r="BL116" s="4">
        <f>IF($A116&gt;BL$1,0,$B116*(1-Parameters!$B$58)*(1-Parameters!$B$60^('PCF decay matrix'!BL$1-'PCF decay matrix'!$A116)))</f>
        <v>0</v>
      </c>
      <c r="BM116" s="4">
        <f>IF($A116&gt;BM$1,0,$B116*(1-Parameters!$B$58)*(1-Parameters!$B$60^('PCF decay matrix'!BM$1-'PCF decay matrix'!$A116)))</f>
        <v>0</v>
      </c>
      <c r="BN116" s="4">
        <f>IF($A116&gt;BN$1,0,$B116*(1-Parameters!$B$58)*(1-Parameters!$B$60^('PCF decay matrix'!BN$1-'PCF decay matrix'!$A116)))</f>
        <v>0</v>
      </c>
      <c r="BO116" s="4">
        <f>IF($A116&gt;BO$1,0,$B116*(1-Parameters!$B$58)*(1-Parameters!$B$60^('PCF decay matrix'!BO$1-'PCF decay matrix'!$A116)))</f>
        <v>0</v>
      </c>
      <c r="BP116" s="4">
        <f>IF($A116&gt;BP$1,0,$B116*(1-Parameters!$B$58)*(1-Parameters!$B$60^('PCF decay matrix'!BP$1-'PCF decay matrix'!$A116)))</f>
        <v>0</v>
      </c>
      <c r="BQ116" s="4">
        <f>IF($A116&gt;BQ$1,0,$B116*(1-Parameters!$B$58)*(1-Parameters!$B$60^('PCF decay matrix'!BQ$1-'PCF decay matrix'!$A116)))</f>
        <v>0</v>
      </c>
      <c r="BR116" s="4">
        <f>IF($A116&gt;BR$1,0,$B116*(1-Parameters!$B$58)*(1-Parameters!$B$60^('PCF decay matrix'!BR$1-'PCF decay matrix'!$A116)))</f>
        <v>0</v>
      </c>
      <c r="BS116" s="4">
        <f>IF($A116&gt;BS$1,0,$B116*(1-Parameters!$B$58)*(1-Parameters!$B$60^('PCF decay matrix'!BS$1-'PCF decay matrix'!$A116)))</f>
        <v>0</v>
      </c>
      <c r="BT116" s="4">
        <f>IF($A116&gt;BT$1,0,$B116*(1-Parameters!$B$58)*(1-Parameters!$B$60^('PCF decay matrix'!BT$1-'PCF decay matrix'!$A116)))</f>
        <v>0</v>
      </c>
      <c r="BU116" s="4">
        <f>IF($A116&gt;BU$1,0,$B116*(1-Parameters!$B$58)*(1-Parameters!$B$60^('PCF decay matrix'!BU$1-'PCF decay matrix'!$A116)))</f>
        <v>0</v>
      </c>
      <c r="BV116" s="4">
        <f>IF($A116&gt;BV$1,0,$B116*(1-Parameters!$B$58)*(1-Parameters!$B$60^('PCF decay matrix'!BV$1-'PCF decay matrix'!$A116)))</f>
        <v>0</v>
      </c>
      <c r="BW116" s="4">
        <f>IF($A116&gt;BW$1,0,$B116*(1-Parameters!$B$58)*(1-Parameters!$B$60^('PCF decay matrix'!BW$1-'PCF decay matrix'!$A116)))</f>
        <v>0</v>
      </c>
      <c r="BX116" s="4">
        <f>IF($A116&gt;BX$1,0,$B116*(1-Parameters!$B$58)*(1-Parameters!$B$60^('PCF decay matrix'!BX$1-'PCF decay matrix'!$A116)))</f>
        <v>0</v>
      </c>
      <c r="BY116" s="4">
        <f>IF($A116&gt;BY$1,0,$B116*(1-Parameters!$B$58)*(1-Parameters!$B$60^('PCF decay matrix'!BY$1-'PCF decay matrix'!$A116)))</f>
        <v>0</v>
      </c>
      <c r="BZ116" s="4">
        <f>IF($A116&gt;BZ$1,0,$B116*(1-Parameters!$B$58)*(1-Parameters!$B$60^('PCF decay matrix'!BZ$1-'PCF decay matrix'!$A116)))</f>
        <v>0</v>
      </c>
      <c r="CA116" s="4">
        <f>IF($A116&gt;CA$1,0,$B116*(1-Parameters!$B$58)*(1-Parameters!$B$60^('PCF decay matrix'!CA$1-'PCF decay matrix'!$A116)))</f>
        <v>0</v>
      </c>
      <c r="CB116" s="4">
        <f>IF($A116&gt;CB$1,0,$B116*(1-Parameters!$B$58)*(1-Parameters!$B$60^('PCF decay matrix'!CB$1-'PCF decay matrix'!$A116)))</f>
        <v>0</v>
      </c>
      <c r="CC116" s="4">
        <f>IF($A116&gt;CC$1,0,$B116*(1-Parameters!$B$58)*(1-Parameters!$B$60^('PCF decay matrix'!CC$1-'PCF decay matrix'!$A116)))</f>
        <v>0</v>
      </c>
      <c r="CD116" s="4">
        <f>IF($A116&gt;CD$1,0,$B116*(1-Parameters!$B$58)*(1-Parameters!$B$60^('PCF decay matrix'!CD$1-'PCF decay matrix'!$A116)))</f>
        <v>0</v>
      </c>
      <c r="CE116" s="4">
        <f>IF($A116&gt;CE$1,0,$B116*(1-Parameters!$B$58)*(1-Parameters!$B$60^('PCF decay matrix'!CE$1-'PCF decay matrix'!$A116)))</f>
        <v>0</v>
      </c>
      <c r="CF116" s="4">
        <f>IF($A116&gt;CF$1,0,$B116*(1-Parameters!$B$58)*(1-Parameters!$B$60^('PCF decay matrix'!CF$1-'PCF decay matrix'!$A116)))</f>
        <v>0</v>
      </c>
      <c r="CG116" s="4">
        <f>IF($A116&gt;CG$1,0,$B116*(1-Parameters!$B$58)*(1-Parameters!$B$60^('PCF decay matrix'!CG$1-'PCF decay matrix'!$A116)))</f>
        <v>0</v>
      </c>
      <c r="CH116" s="4">
        <f>IF($A116&gt;CH$1,0,$B116*(1-Parameters!$B$58)*(1-Parameters!$B$60^('PCF decay matrix'!CH$1-'PCF decay matrix'!$A116)))</f>
        <v>0</v>
      </c>
      <c r="CI116" s="4">
        <f>IF($A116&gt;CI$1,0,$B116*(1-Parameters!$B$58)*(1-Parameters!$B$60^('PCF decay matrix'!CI$1-'PCF decay matrix'!$A116)))</f>
        <v>0</v>
      </c>
      <c r="CJ116" s="4">
        <f>IF($A116&gt;CJ$1,0,$B116*(1-Parameters!$B$58)*(1-Parameters!$B$60^('PCF decay matrix'!CJ$1-'PCF decay matrix'!$A116)))</f>
        <v>0</v>
      </c>
      <c r="CK116" s="4">
        <f>IF($A116&gt;CK$1,0,$B116*(1-Parameters!$B$58)*(1-Parameters!$B$60^('PCF decay matrix'!CK$1-'PCF decay matrix'!$A116)))</f>
        <v>0</v>
      </c>
      <c r="CL116" s="4">
        <f>IF($A116&gt;CL$1,0,$B116*(1-Parameters!$B$58)*(1-Parameters!$B$60^('PCF decay matrix'!CL$1-'PCF decay matrix'!$A116)))</f>
        <v>0</v>
      </c>
      <c r="CM116" s="4">
        <f>IF($A116&gt;CM$1,0,$B116*(1-Parameters!$B$58)*(1-Parameters!$B$60^('PCF decay matrix'!CM$1-'PCF decay matrix'!$A116)))</f>
        <v>0</v>
      </c>
      <c r="CN116" s="4">
        <f>IF($A116&gt;CN$1,0,$B116*(1-Parameters!$B$58)*(1-Parameters!$B$60^('PCF decay matrix'!CN$1-'PCF decay matrix'!$A116)))</f>
        <v>0</v>
      </c>
      <c r="CO116" s="4">
        <f>IF($A116&gt;CO$1,0,$B116*(1-Parameters!$B$58)*(1-Parameters!$B$60^('PCF decay matrix'!CO$1-'PCF decay matrix'!$A116)))</f>
        <v>0</v>
      </c>
      <c r="CP116" s="4">
        <f>IF($A116&gt;CP$1,0,$B116*(1-Parameters!$B$58)*(1-Parameters!$B$60^('PCF decay matrix'!CP$1-'PCF decay matrix'!$A116)))</f>
        <v>0</v>
      </c>
      <c r="CQ116" s="4">
        <f>IF($A116&gt;CQ$1,0,$B116*(1-Parameters!$B$58)*(1-Parameters!$B$60^('PCF decay matrix'!CQ$1-'PCF decay matrix'!$A116)))</f>
        <v>0</v>
      </c>
      <c r="CR116" s="4">
        <f>IF($A116&gt;CR$1,0,$B116*(1-Parameters!$B$58)*(1-Parameters!$B$60^('PCF decay matrix'!CR$1-'PCF decay matrix'!$A116)))</f>
        <v>0</v>
      </c>
      <c r="CS116" s="4">
        <f>IF($A116&gt;CS$1,0,$B116*(1-Parameters!$B$58)*(1-Parameters!$B$60^('PCF decay matrix'!CS$1-'PCF decay matrix'!$A116)))</f>
        <v>0</v>
      </c>
      <c r="CT116" s="4">
        <f>IF($A116&gt;CT$1,0,$B116*(1-Parameters!$B$58)*(1-Parameters!$B$60^('PCF decay matrix'!CT$1-'PCF decay matrix'!$A116)))</f>
        <v>0</v>
      </c>
      <c r="CU116" s="4">
        <f>IF($A116&gt;CU$1,0,$B116*(1-Parameters!$B$58)*(1-Parameters!$B$60^('PCF decay matrix'!CU$1-'PCF decay matrix'!$A116)))</f>
        <v>0</v>
      </c>
      <c r="CV116" s="4">
        <f>IF($A116&gt;CV$1,0,$B116*(1-Parameters!$B$58)*(1-Parameters!$B$60^('PCF decay matrix'!CV$1-'PCF decay matrix'!$A116)))</f>
        <v>0</v>
      </c>
      <c r="CW116" s="4">
        <f>IF($A116&gt;CW$1,0,$B116*(1-Parameters!$B$58)*(1-Parameters!$B$60^('PCF decay matrix'!CW$1-'PCF decay matrix'!$A116)))</f>
        <v>0</v>
      </c>
      <c r="CX116" s="4">
        <f>IF($A116&gt;CX$1,0,$B116*(1-Parameters!$B$58)*(1-Parameters!$B$60^('PCF decay matrix'!CX$1-'PCF decay matrix'!$A116)))</f>
        <v>0</v>
      </c>
      <c r="CY116" s="4">
        <f>IF($A116&gt;CY$1,0,$B116*(1-Parameters!$B$58)*(1-Parameters!$B$60^('PCF decay matrix'!CY$1-'PCF decay matrix'!$A116)))</f>
        <v>0</v>
      </c>
      <c r="CZ116" s="4">
        <f>IF($A116&gt;CZ$1,0,$B116*(1-Parameters!$B$58)*(1-Parameters!$B$60^('PCF decay matrix'!CZ$1-'PCF decay matrix'!$A116)))</f>
        <v>0</v>
      </c>
      <c r="DA116" s="4">
        <f>IF($A116&gt;DA$1,0,$B116*(1-Parameters!$B$58)*(1-Parameters!$B$60^('PCF decay matrix'!DA$1-'PCF decay matrix'!$A116)))</f>
        <v>0</v>
      </c>
      <c r="DB116" s="4">
        <f>IF($A116&gt;DB$1,0,$B116*(1-Parameters!$B$58)*(1-Parameters!$B$60^('PCF decay matrix'!DB$1-'PCF decay matrix'!$A116)))</f>
        <v>0</v>
      </c>
      <c r="DC116" s="4">
        <f>IF($A116&gt;DC$1,0,$B116*(1-Parameters!$B$58)*(1-Parameters!$B$60^('PCF decay matrix'!DC$1-'PCF decay matrix'!$A116)))</f>
        <v>0</v>
      </c>
      <c r="DD116" s="4">
        <f>IF($A116&gt;DD$1,0,$B116*(1-Parameters!$B$58)*(1-Parameters!$B$60^('PCF decay matrix'!DD$1-'PCF decay matrix'!$A116)))</f>
        <v>0</v>
      </c>
      <c r="DE116" s="4">
        <f>IF($A116&gt;DE$1,0,$B116*(1-Parameters!$B$58)*(1-Parameters!$B$60^('PCF decay matrix'!DE$1-'PCF decay matrix'!$A116)))</f>
        <v>0</v>
      </c>
      <c r="DF116" s="4">
        <f>IF($A116&gt;DF$1,0,$B116*(1-Parameters!$B$58)*(1-Parameters!$B$60^('PCF decay matrix'!DF$1-'PCF decay matrix'!$A116)))</f>
        <v>0</v>
      </c>
      <c r="DG116" s="4">
        <f>IF($A116&gt;DG$1,0,$B116*(1-Parameters!$B$58)*(1-Parameters!$B$60^('PCF decay matrix'!DG$1-'PCF decay matrix'!$A116)))</f>
        <v>0</v>
      </c>
      <c r="DH116" s="4">
        <f>IF($A116&gt;DH$1,0,$B116*(1-Parameters!$B$58)*(1-Parameters!$B$60^('PCF decay matrix'!DH$1-'PCF decay matrix'!$A116)))</f>
        <v>0</v>
      </c>
      <c r="DI116" s="4">
        <f>IF($A116&gt;DI$1,0,$B116*(1-Parameters!$B$58)*(1-Parameters!$B$60^('PCF decay matrix'!DI$1-'PCF decay matrix'!$A116)))</f>
        <v>0</v>
      </c>
      <c r="DJ116" s="4">
        <f>IF($A116&gt;DJ$1,0,$B116*(1-Parameters!$B$58)*(1-Parameters!$B$60^('PCF decay matrix'!DJ$1-'PCF decay matrix'!$A116)))</f>
        <v>0</v>
      </c>
      <c r="DK116" s="4">
        <f>IF($A116&gt;DK$1,0,$B116*(1-Parameters!$B$58)*(1-Parameters!$B$60^('PCF decay matrix'!DK$1-'PCF decay matrix'!$A116)))</f>
        <v>0</v>
      </c>
      <c r="DL116" s="4">
        <f>IF($A116&gt;DL$1,0,$B116*(1-Parameters!$B$58)*(1-Parameters!$B$60^('PCF decay matrix'!DL$1-'PCF decay matrix'!$A116)))</f>
        <v>0</v>
      </c>
      <c r="DM116" s="4">
        <f ca="1">IF($A116&gt;DM$1,0,$B116*(1-Parameters!$B$58)*(1-Parameters!$B$60^('PCF decay matrix'!DM$1-'PCF decay matrix'!$A116)))</f>
        <v>0</v>
      </c>
      <c r="DN116" s="4">
        <f ca="1">IF($A116&gt;DN$1,0,$B116*(1-Parameters!$B$58)*(1-Parameters!$B$60^('PCF decay matrix'!DN$1-'PCF decay matrix'!$A116)))</f>
        <v>7.0600254185220141E-3</v>
      </c>
      <c r="DO116" s="4">
        <f ca="1">IF($A116&gt;DO$1,0,$B116*(1-Parameters!$B$58)*(1-Parameters!$B$60^('PCF decay matrix'!DO$1-'PCF decay matrix'!$A116)))</f>
        <v>1.389298221611023E-2</v>
      </c>
      <c r="DP116" s="4">
        <f ca="1">IF($A116&gt;DP$1,0,$B116*(1-Parameters!$B$58)*(1-Parameters!$B$60^('PCF decay matrix'!DP$1-'PCF decay matrix'!$A116)))</f>
        <v>2.050617350508456E-2</v>
      </c>
      <c r="DQ116" s="4">
        <f ca="1">IF($A116&gt;DQ$1,0,$B116*(1-Parameters!$B$58)*(1-Parameters!$B$60^('PCF decay matrix'!DQ$1-'PCF decay matrix'!$A116)))</f>
        <v>2.6906667510842412E-2</v>
      </c>
      <c r="DR116" s="4">
        <f ca="1">IF($A116&gt;DR$1,0,$B116*(1-Parameters!$B$58)*(1-Parameters!$B$60^('PCF decay matrix'!DR$1-'PCF decay matrix'!$A116)))</f>
        <v>3.3101305126427859E-2</v>
      </c>
      <c r="DS116" s="4">
        <f ca="1">IF($A116&gt;DS$1,0,$B116*(1-Parameters!$B$58)*(1-Parameters!$B$60^('PCF decay matrix'!DS$1-'PCF decay matrix'!$A116)))</f>
        <v>3.9096707224126198E-2</v>
      </c>
      <c r="DT116" s="4">
        <f ca="1">IF($A116&gt;DT$1,0,$B116*(1-Parameters!$B$58)*(1-Parameters!$B$60^('PCF decay matrix'!DT$1-'PCF decay matrix'!$A116)))</f>
        <v>4.4899281731898784E-2</v>
      </c>
      <c r="DU116" s="4">
        <f ca="1">IF($A116&gt;DU$1,0,$B116*(1-Parameters!$B$58)*(1-Parameters!$B$60^('PCF decay matrix'!DU$1-'PCF decay matrix'!$A116)))</f>
        <v>5.0515230482221729E-2</v>
      </c>
      <c r="DV116" s="4">
        <f ca="1">IF($A116&gt;DV$1,0,$B116*(1-Parameters!$B$58)*(1-Parameters!$B$60^('PCF decay matrix'!DV$1-'PCF decay matrix'!$A116)))</f>
        <v>5.5950555840647932E-2</v>
      </c>
      <c r="DW116" s="4">
        <f ca="1">IF($A116&gt;DW$1,0,$B116*(1-Parameters!$B$58)*(1-Parameters!$B$60^('PCF decay matrix'!DW$1-'PCF decay matrix'!$A116)))</f>
        <v>6.1211067121177701E-2</v>
      </c>
      <c r="DX116" s="4">
        <f ca="1">IF($A116&gt;DX$1,0,$B116*(1-Parameters!$B$58)*(1-Parameters!$B$60^('PCF decay matrix'!DX$1-'PCF decay matrix'!$A116)))</f>
        <v>6.6302386795294432E-2</v>
      </c>
      <c r="DY116" s="4">
        <f ca="1">IF($A116&gt;DY$1,0,$B116*(1-Parameters!$B$58)*(1-Parameters!$B$60^('PCF decay matrix'!DY$1-'PCF decay matrix'!$A116)))</f>
        <v>7.1229956501301747E-2</v>
      </c>
      <c r="DZ116" s="4">
        <f ca="1">IF($A116&gt;DZ$1,0,$B116*(1-Parameters!$B$58)*(1-Parameters!$B$60^('PCF decay matrix'!DZ$1-'PCF decay matrix'!$A116)))</f>
        <v>7.5999042860384711E-2</v>
      </c>
      <c r="EA116" s="4">
        <f ca="1">IF($A116&gt;EA$1,0,$B116*(1-Parameters!$B$58)*(1-Parameters!$B$60^('PCF decay matrix'!EA$1-'PCF decay matrix'!$A116)))</f>
        <v>8.0614743105611786E-2</v>
      </c>
      <c r="EB116" s="4">
        <f ca="1">IF($A116&gt;EB$1,0,$B116*(1-Parameters!$B$58)*(1-Parameters!$B$60^('PCF decay matrix'!EB$1-'PCF decay matrix'!$A116)))</f>
        <v>8.5081990529893223E-2</v>
      </c>
      <c r="EC116" s="4">
        <f ca="1">IF($A116&gt;EC$1,0,$B116*(1-Parameters!$B$58)*(1-Parameters!$B$60^('PCF decay matrix'!EC$1-'PCF decay matrix'!$A116)))</f>
        <v>8.9405559758719361E-2</v>
      </c>
      <c r="ED116" s="4">
        <f ca="1">IF($A116&gt;ED$1,0,$B116*(1-Parameters!$B$58)*(1-Parameters!$B$60^('PCF decay matrix'!ED$1-'PCF decay matrix'!$A116)))</f>
        <v>9.3590071853313986E-2</v>
      </c>
      <c r="EE116" s="4">
        <f ca="1">IF($A116&gt;EE$1,0,$B116*(1-Parameters!$B$58)*(1-Parameters!$B$60^('PCF decay matrix'!EE$1-'PCF decay matrix'!$A116)))</f>
        <v>9.7639999249657036E-2</v>
      </c>
      <c r="EF116" s="4">
        <f ca="1">IF($A116&gt;EF$1,0,$B116*(1-Parameters!$B$58)*(1-Parameters!$B$60^('PCF decay matrix'!EF$1-'PCF decay matrix'!$A116)))</f>
        <v>0.10155967053865561</v>
      </c>
      <c r="EG116" s="4">
        <f ca="1">IF($A116&gt;EG$1,0,$B116*(1-Parameters!$B$58)*(1-Parameters!$B$60^('PCF decay matrix'!EG$1-'PCF decay matrix'!$A116)))</f>
        <v>0.10535327509257252</v>
      </c>
      <c r="EH116" s="4">
        <f ca="1">IF($A116&gt;EH$1,0,$B116*(1-Parameters!$B$58)*(1-Parameters!$B$60^('PCF decay matrix'!EH$1-'PCF decay matrix'!$A116)))</f>
        <v>0.10902486754265675</v>
      </c>
      <c r="EI116" s="4">
        <f ca="1">IF($A116&gt;EI$1,0,$B116*(1-Parameters!$B$58)*(1-Parameters!$B$60^('PCF decay matrix'!EI$1-'PCF decay matrix'!$A116)))</f>
        <v>0.11257837211276195</v>
      </c>
      <c r="EJ116" s="4">
        <f ca="1">IF($A116&gt;EJ$1,0,$B116*(1-Parameters!$B$58)*(1-Parameters!$B$60^('PCF decay matrix'!EJ$1-'PCF decay matrix'!$A116)))</f>
        <v>0.11601758681358437</v>
      </c>
      <c r="EK116" s="4">
        <f ca="1">IF($A116&gt;EK$1,0,$B116*(1-Parameters!$B$58)*(1-Parameters!$B$60^('PCF decay matrix'!EK$1-'PCF decay matrix'!$A116)))</f>
        <v>0.11934618750200364</v>
      </c>
      <c r="EL116" s="4">
        <f ca="1">IF($A116&gt;EL$1,0,$B116*(1-Parameters!$B$58)*(1-Parameters!$B$60^('PCF decay matrix'!EL$1-'PCF decay matrix'!$A116)))</f>
        <v>0.12256773180986436</v>
      </c>
      <c r="EM116" s="4">
        <f ca="1">IF($A116&gt;EM$1,0,$B116*(1-Parameters!$B$58)*(1-Parameters!$B$60^('PCF decay matrix'!EM$1-'PCF decay matrix'!$A116)))</f>
        <v>0.12568566294639794</v>
      </c>
      <c r="EN116" s="4">
        <f ca="1">IF($A116&gt;EN$1,0,$B116*(1-Parameters!$B$58)*(1-Parameters!$B$60^('PCF decay matrix'!EN$1-'PCF decay matrix'!$A116)))</f>
        <v>0.12870331337834909</v>
      </c>
      <c r="EO116" s="4">
        <f ca="1">IF($A116&gt;EO$1,0,$B116*(1-Parameters!$B$58)*(1-Parameters!$B$60^('PCF decay matrix'!EO$1-'PCF decay matrix'!$A116)))</f>
        <v>0.13162390839173962</v>
      </c>
      <c r="EP116" s="4">
        <f ca="1">IF($A116&gt;EP$1,0,$B116*(1-Parameters!$B$58)*(1-Parameters!$B$60^('PCF decay matrix'!EP$1-'PCF decay matrix'!$A116)))</f>
        <v>0.13445056953907678</v>
      </c>
      <c r="EQ116" s="4">
        <f ca="1">IF($A116&gt;EQ$1,0,$B116*(1-Parameters!$B$58)*(1-Parameters!$B$60^('PCF decay matrix'!EQ$1-'PCF decay matrix'!$A116)))</f>
        <v>0.1371863179756907</v>
      </c>
      <c r="ER116" s="4">
        <f ca="1">IF($A116&gt;ER$1,0,$B116*(1-Parameters!$B$58)*(1-Parameters!$B$60^('PCF decay matrix'!ER$1-'PCF decay matrix'!$A116)))</f>
        <v>0.13983407768876632</v>
      </c>
      <c r="ES116" s="4">
        <f ca="1">IF($A116&gt;ES$1,0,$B116*(1-Parameters!$B$58)*(1-Parameters!$B$60^('PCF decay matrix'!ES$1-'PCF decay matrix'!$A116)))</f>
        <v>0.14239667862252156</v>
      </c>
      <c r="ET116" s="4">
        <f ca="1">IF($A116&gt;ET$1,0,$B116*(1-Parameters!$B$58)*(1-Parameters!$B$60^('PCF decay matrix'!ET$1-'PCF decay matrix'!$A116)))</f>
        <v>0.14487685970287159</v>
      </c>
      <c r="EU116" s="4">
        <f ca="1">IF($A116&gt;EU$1,0,$B116*(1-Parameters!$B$58)*(1-Parameters!$B$60^('PCF decay matrix'!EU$1-'PCF decay matrix'!$A116)))</f>
        <v>0.1472772717648122</v>
      </c>
      <c r="EV116" s="4">
        <f ca="1">IF($A116&gt;EV$1,0,$B116*(1-Parameters!$B$58)*(1-Parameters!$B$60^('PCF decay matrix'!EV$1-'PCF decay matrix'!$A116)))</f>
        <v>0.1496004803856508</v>
      </c>
      <c r="EW116" s="4">
        <f ca="1">IF($A116&gt;EW$1,0,$B116*(1-Parameters!$B$58)*(1-Parameters!$B$60^('PCF decay matrix'!EW$1-'PCF decay matrix'!$A116)))</f>
        <v>0.15184896862711353</v>
      </c>
      <c r="EX116" s="4">
        <f ca="1">IF($A116&gt;EX$1,0,$B116*(1-Parameters!$B$58)*(1-Parameters!$B$60^('PCF decay matrix'!EX$1-'PCF decay matrix'!$A116)))</f>
        <v>0.15402513968925907</v>
      </c>
      <c r="EY116" s="4">
        <f ca="1">IF($A116&gt;EY$1,0,$B116*(1-Parameters!$B$58)*(1-Parameters!$B$60^('PCF decay matrix'!EY$1-'PCF decay matrix'!$A116)))</f>
        <v>0.15613131947903602</v>
      </c>
      <c r="EZ116" s="4">
        <f ca="1">IF($A116&gt;EZ$1,0,$B116*(1-Parameters!$B$58)*(1-Parameters!$B$60^('PCF decay matrix'!EZ$1-'PCF decay matrix'!$A116)))</f>
        <v>0.15816975909622821</v>
      </c>
      <c r="FA116" s="4">
        <f ca="1">IF($A116&gt;FA$1,0,$B116*(1-Parameters!$B$58)*(1-Parameters!$B$60^('PCF decay matrix'!FA$1-'PCF decay matrix'!$A116)))</f>
        <v>0.16014263723944636</v>
      </c>
      <c r="FB116" s="4">
        <f ca="1">IF($A116&gt;FB$1,0,$B116*(1-Parameters!$B$58)*(1-Parameters!$B$60^('PCF decay matrix'!FB$1-'PCF decay matrix'!$A116)))</f>
        <v>0.16205206253473625</v>
      </c>
      <c r="FC116" s="4">
        <f ca="1">IF($A116&gt;FC$1,0,$B116*(1-Parameters!$B$58)*(1-Parameters!$B$60^('PCF decay matrix'!FC$1-'PCF decay matrix'!$A116)))</f>
        <v>0.16390007578929322</v>
      </c>
      <c r="FD116" s="4">
        <f ca="1">IF($A116&gt;FD$1,0,$B116*(1-Parameters!$B$58)*(1-Parameters!$B$60^('PCF decay matrix'!FD$1-'PCF decay matrix'!$A116)))</f>
        <v>0.1656886521726913</v>
      </c>
      <c r="FE116" s="4">
        <f ca="1">IF($A116&gt;FE$1,0,$B116*(1-Parameters!$B$58)*(1-Parameters!$B$60^('PCF decay matrix'!FE$1-'PCF decay matrix'!$A116)))</f>
        <v>0.16741970332795808</v>
      </c>
      <c r="FF116" s="4">
        <f ca="1">IF($A116&gt;FF$1,0,$B116*(1-Parameters!$B$58)*(1-Parameters!$B$60^('PCF decay matrix'!FF$1-'PCF decay matrix'!$A116)))</f>
        <v>0.16909507941475257</v>
      </c>
      <c r="FG116" s="4">
        <f ca="1">IF($A116&gt;FG$1,0,$B116*(1-Parameters!$B$58)*(1-Parameters!$B$60^('PCF decay matrix'!FG$1-'PCF decay matrix'!$A116)))</f>
        <v>0.17071657108682872</v>
      </c>
      <c r="FH116" s="4">
        <f ca="1">IF($A116&gt;FH$1,0,$B116*(1-Parameters!$B$58)*(1-Parameters!$B$60^('PCF decay matrix'!FH$1-'PCF decay matrix'!$A116)))</f>
        <v>0.17228591140589869</v>
      </c>
      <c r="FI116" s="4">
        <f ca="1">IF($A116&gt;FI$1,0,$B116*(1-Parameters!$B$58)*(1-Parameters!$B$60^('PCF decay matrix'!FI$1-'PCF decay matrix'!$A116)))</f>
        <v>0.17380477769394145</v>
      </c>
      <c r="FJ116" s="4">
        <f ca="1">IF($A116&gt;FJ$1,0,$B116*(1-Parameters!$B$58)*(1-Parameters!$B$60^('PCF decay matrix'!FJ$1-'PCF decay matrix'!$A116)))</f>
        <v>0.17527479332593648</v>
      </c>
      <c r="FK116" s="4">
        <f ca="1">IF($A116&gt;FK$1,0,$B116*(1-Parameters!$B$58)*(1-Parameters!$B$60^('PCF decay matrix'!FK$1-'PCF decay matrix'!$A116)))</f>
        <v>0.17669752946493814</v>
      </c>
      <c r="FL116" s="4">
        <f ca="1">IF($A116&gt;FL$1,0,$B116*(1-Parameters!$B$58)*(1-Parameters!$B$60^('PCF decay matrix'!FL$1-'PCF decay matrix'!$A116)))</f>
        <v>0.17807450674134581</v>
      </c>
      <c r="FM116" s="4">
        <f ca="1">IF($A116&gt;FM$1,0,$B116*(1-Parameters!$B$58)*(1-Parameters!$B$60^('PCF decay matrix'!FM$1-'PCF decay matrix'!$A116)))</f>
        <v>0.17940719687816467</v>
      </c>
      <c r="FN116" s="4">
        <f ca="1">IF($A116&gt;FN$1,0,$B116*(1-Parameters!$B$58)*(1-Parameters!$B$60^('PCF decay matrix'!FN$1-'PCF decay matrix'!$A116)))</f>
        <v>0.18069702426399317</v>
      </c>
      <c r="FO116" s="4">
        <f ca="1">IF($A116&gt;FO$1,0,$B116*(1-Parameters!$B$58)*(1-Parameters!$B$60^('PCF decay matrix'!FO$1-'PCF decay matrix'!$A116)))</f>
        <v>0.18194536747541992</v>
      </c>
      <c r="FP116" s="4">
        <f ca="1">IF($A116&gt;FP$1,0,$B116*(1-Parameters!$B$58)*(1-Parameters!$B$60^('PCF decay matrix'!FP$1-'PCF decay matrix'!$A116)))</f>
        <v>0.18315356075045597</v>
      </c>
      <c r="FQ116" s="4">
        <f ca="1">IF($A116&gt;FQ$1,0,$B116*(1-Parameters!$B$58)*(1-Parameters!$B$60^('PCF decay matrix'!FQ$1-'PCF decay matrix'!$A116)))</f>
        <v>0.18432289541457758</v>
      </c>
      <c r="FR116" s="4">
        <f ca="1">IF($A116&gt;FR$1,0,$B116*(1-Parameters!$B$58)*(1-Parameters!$B$60^('PCF decay matrix'!FR$1-'PCF decay matrix'!$A116)))</f>
        <v>0.1854546212609044</v>
      </c>
      <c r="FS116" s="4">
        <f ca="1">IF($A116&gt;FS$1,0,$B116*(1-Parameters!$B$58)*(1-Parameters!$B$60^('PCF decay matrix'!FS$1-'PCF decay matrix'!$A116)))</f>
        <v>0.18654994788598667</v>
      </c>
      <c r="FT116" s="4">
        <f ca="1">IF($A116&gt;FT$1,0,$B116*(1-Parameters!$B$58)*(1-Parameters!$B$60^('PCF decay matrix'!FT$1-'PCF decay matrix'!$A116)))</f>
        <v>0.18761004598263095</v>
      </c>
      <c r="FU116" s="4">
        <f ca="1">IF($A116&gt;FU$1,0,$B116*(1-Parameters!$B$58)*(1-Parameters!$B$60^('PCF decay matrix'!FU$1-'PCF decay matrix'!$A116)))</f>
        <v>0.18863604859114458</v>
      </c>
      <c r="FV116" s="4">
        <f ca="1">IF($A116&gt;FV$1,0,$B116*(1-Parameters!$B$58)*(1-Parameters!$B$60^('PCF decay matrix'!FV$1-'PCF decay matrix'!$A116)))</f>
        <v>0.18962905231033708</v>
      </c>
      <c r="FW116" s="4">
        <f ca="1">IF($A116&gt;FW$1,0,$B116*(1-Parameters!$B$58)*(1-Parameters!$B$60^('PCF decay matrix'!FW$1-'PCF decay matrix'!$A116)))</f>
        <v>0.19059011846957305</v>
      </c>
      <c r="FX116" s="4">
        <f ca="1">IF($A116&gt;FX$1,0,$B116*(1-Parameters!$B$58)*(1-Parameters!$B$60^('PCF decay matrix'!FX$1-'PCF decay matrix'!$A116)))</f>
        <v>0.19152027426312795</v>
      </c>
      <c r="FY116" s="4">
        <f ca="1">IF($A116&gt;FY$1,0,$B116*(1-Parameters!$B$58)*(1-Parameters!$B$60^('PCF decay matrix'!FY$1-'PCF decay matrix'!$A116)))</f>
        <v>0.19242051384806103</v>
      </c>
      <c r="FZ116" s="4">
        <f ca="1">IF($A116&gt;FZ$1,0,$B116*(1-Parameters!$B$58)*(1-Parameters!$B$60^('PCF decay matrix'!FZ$1-'PCF decay matrix'!$A116)))</f>
        <v>0.19329179940677707</v>
      </c>
      <c r="GA116" s="4">
        <f ca="1">IF($A116&gt;GA$1,0,$B116*(1-Parameters!$B$58)*(1-Parameters!$B$60^('PCF decay matrix'!GA$1-'PCF decay matrix'!$A116)))</f>
        <v>0.19413506217541387</v>
      </c>
      <c r="GB116" s="4">
        <f ca="1">IF($A116&gt;GB$1,0,$B116*(1-Parameters!$B$58)*(1-Parameters!$B$60^('PCF decay matrix'!GB$1-'PCF decay matrix'!$A116)))</f>
        <v>0.19495120343915401</v>
      </c>
      <c r="GC116" s="4">
        <f ca="1">IF($A116&gt;GC$1,0,$B116*(1-Parameters!$B$58)*(1-Parameters!$B$60^('PCF decay matrix'!GC$1-'PCF decay matrix'!$A116)))</f>
        <v>0.19574109549552465</v>
      </c>
      <c r="GD116" s="4">
        <f ca="1">IF($A116&gt;GD$1,0,$B116*(1-Parameters!$B$58)*(1-Parameters!$B$60^('PCF decay matrix'!GD$1-'PCF decay matrix'!$A116)))</f>
        <v>0.19650558258671541</v>
      </c>
      <c r="GE116" s="4">
        <f ca="1">IF($A116&gt;GE$1,0,$B116*(1-Parameters!$B$58)*(1-Parameters!$B$60^('PCF decay matrix'!GE$1-'PCF decay matrix'!$A116)))</f>
        <v>0.19724548180191032</v>
      </c>
      <c r="GF116" s="4">
        <f ca="1">IF($A116&gt;GF$1,0,$B116*(1-Parameters!$B$58)*(1-Parameters!$B$60^('PCF decay matrix'!GF$1-'PCF decay matrix'!$A116)))</f>
        <v>0.1979615839505984</v>
      </c>
      <c r="GG116" s="4">
        <f ca="1">IF($A116&gt;GG$1,0,$B116*(1-Parameters!$B$58)*(1-Parameters!$B$60^('PCF decay matrix'!GG$1-'PCF decay matrix'!$A116)))</f>
        <v>0.19865465440779656</v>
      </c>
      <c r="GH116" s="4">
        <f ca="1">IF($A116&gt;GH$1,0,$B116*(1-Parameters!$B$58)*(1-Parameters!$B$60^('PCF decay matrix'!GH$1-'PCF decay matrix'!$A116)))</f>
        <v>0.19932543393208774</v>
      </c>
      <c r="GI116" s="4">
        <f ca="1">IF($A116&gt;GI$1,0,$B116*(1-Parameters!$B$58)*(1-Parameters!$B$60^('PCF decay matrix'!GI$1-'PCF decay matrix'!$A116)))</f>
        <v>0.19997463945734886</v>
      </c>
      <c r="GJ116" s="4">
        <f ca="1">IF($A116&gt;GJ$1,0,$B116*(1-Parameters!$B$58)*(1-Parameters!$B$60^('PCF decay matrix'!GJ$1-'PCF decay matrix'!$A116)))</f>
        <v>0.20060296485901483</v>
      </c>
      <c r="GK116" s="4">
        <f ca="1">IF($A116&gt;GK$1,0,$B116*(1-Parameters!$B$58)*(1-Parameters!$B$60^('PCF decay matrix'!GK$1-'PCF decay matrix'!$A116)))</f>
        <v>0.20121108169569749</v>
      </c>
    </row>
    <row r="117" spans="1:193" s="4" customFormat="1" x14ac:dyDescent="0.25">
      <c r="A117" s="4">
        <v>2125</v>
      </c>
      <c r="B117" s="20">
        <f ca="1">'PCF model'!D117</f>
        <v>0.34405225657185262</v>
      </c>
      <c r="C117" s="4">
        <f>IF($A117&gt;C$1,0,$B117*(1-Parameters!$B$58)*(1-Parameters!$B$60^('PCF decay matrix'!C$1-'PCF decay matrix'!$A117)))</f>
        <v>0</v>
      </c>
      <c r="D117" s="4">
        <f>IF($A117&gt;D$1,0,$B117*(1-Parameters!$B$58)*(1-Parameters!$B$60^('PCF decay matrix'!D$1-'PCF decay matrix'!$A117)))</f>
        <v>0</v>
      </c>
      <c r="E117" s="4">
        <f>IF($A117&gt;E$1,0,$B117*(1-Parameters!$B$58)*(1-Parameters!$B$60^('PCF decay matrix'!E$1-'PCF decay matrix'!$A117)))</f>
        <v>0</v>
      </c>
      <c r="F117" s="4">
        <f>IF($A117&gt;F$1,0,$B117*(1-Parameters!$B$58)*(1-Parameters!$B$60^('PCF decay matrix'!F$1-'PCF decay matrix'!$A117)))</f>
        <v>0</v>
      </c>
      <c r="G117" s="4">
        <f>IF($A117&gt;G$1,0,$B117*(1-Parameters!$B$58)*(1-Parameters!$B$60^('PCF decay matrix'!G$1-'PCF decay matrix'!$A117)))</f>
        <v>0</v>
      </c>
      <c r="H117" s="4">
        <f>IF($A117&gt;H$1,0,$B117*(1-Parameters!$B$58)*(1-Parameters!$B$60^('PCF decay matrix'!H$1-'PCF decay matrix'!$A117)))</f>
        <v>0</v>
      </c>
      <c r="I117" s="4">
        <f>IF($A117&gt;I$1,0,$B117*(1-Parameters!$B$58)*(1-Parameters!$B$60^('PCF decay matrix'!I$1-'PCF decay matrix'!$A117)))</f>
        <v>0</v>
      </c>
      <c r="J117" s="4">
        <f>IF($A117&gt;J$1,0,$B117*(1-Parameters!$B$58)*(1-Parameters!$B$60^('PCF decay matrix'!J$1-'PCF decay matrix'!$A117)))</f>
        <v>0</v>
      </c>
      <c r="K117" s="4">
        <f>IF($A117&gt;K$1,0,$B117*(1-Parameters!$B$58)*(1-Parameters!$B$60^('PCF decay matrix'!K$1-'PCF decay matrix'!$A117)))</f>
        <v>0</v>
      </c>
      <c r="L117" s="4">
        <f>IF($A117&gt;L$1,0,$B117*(1-Parameters!$B$58)*(1-Parameters!$B$60^('PCF decay matrix'!L$1-'PCF decay matrix'!$A117)))</f>
        <v>0</v>
      </c>
      <c r="M117" s="4">
        <f>IF($A117&gt;M$1,0,$B117*(1-Parameters!$B$58)*(1-Parameters!$B$60^('PCF decay matrix'!M$1-'PCF decay matrix'!$A117)))</f>
        <v>0</v>
      </c>
      <c r="N117" s="4">
        <f>IF($A117&gt;N$1,0,$B117*(1-Parameters!$B$58)*(1-Parameters!$B$60^('PCF decay matrix'!N$1-'PCF decay matrix'!$A117)))</f>
        <v>0</v>
      </c>
      <c r="O117" s="4">
        <f>IF($A117&gt;O$1,0,$B117*(1-Parameters!$B$58)*(1-Parameters!$B$60^('PCF decay matrix'!O$1-'PCF decay matrix'!$A117)))</f>
        <v>0</v>
      </c>
      <c r="P117" s="4">
        <f>IF($A117&gt;P$1,0,$B117*(1-Parameters!$B$58)*(1-Parameters!$B$60^('PCF decay matrix'!P$1-'PCF decay matrix'!$A117)))</f>
        <v>0</v>
      </c>
      <c r="Q117" s="4">
        <f>IF($A117&gt;Q$1,0,$B117*(1-Parameters!$B$58)*(1-Parameters!$B$60^('PCF decay matrix'!Q$1-'PCF decay matrix'!$A117)))</f>
        <v>0</v>
      </c>
      <c r="R117" s="4">
        <f>IF($A117&gt;R$1,0,$B117*(1-Parameters!$B$58)*(1-Parameters!$B$60^('PCF decay matrix'!R$1-'PCF decay matrix'!$A117)))</f>
        <v>0</v>
      </c>
      <c r="S117" s="4">
        <f>IF($A117&gt;S$1,0,$B117*(1-Parameters!$B$58)*(1-Parameters!$B$60^('PCF decay matrix'!S$1-'PCF decay matrix'!$A117)))</f>
        <v>0</v>
      </c>
      <c r="T117" s="4">
        <f>IF($A117&gt;T$1,0,$B117*(1-Parameters!$B$58)*(1-Parameters!$B$60^('PCF decay matrix'!T$1-'PCF decay matrix'!$A117)))</f>
        <v>0</v>
      </c>
      <c r="U117" s="4">
        <f>IF($A117&gt;U$1,0,$B117*(1-Parameters!$B$58)*(1-Parameters!$B$60^('PCF decay matrix'!U$1-'PCF decay matrix'!$A117)))</f>
        <v>0</v>
      </c>
      <c r="V117" s="4">
        <f>IF($A117&gt;V$1,0,$B117*(1-Parameters!$B$58)*(1-Parameters!$B$60^('PCF decay matrix'!V$1-'PCF decay matrix'!$A117)))</f>
        <v>0</v>
      </c>
      <c r="W117" s="4">
        <f>IF($A117&gt;W$1,0,$B117*(1-Parameters!$B$58)*(1-Parameters!$B$60^('PCF decay matrix'!W$1-'PCF decay matrix'!$A117)))</f>
        <v>0</v>
      </c>
      <c r="X117" s="4">
        <f>IF($A117&gt;X$1,0,$B117*(1-Parameters!$B$58)*(1-Parameters!$B$60^('PCF decay matrix'!X$1-'PCF decay matrix'!$A117)))</f>
        <v>0</v>
      </c>
      <c r="Y117" s="4">
        <f>IF($A117&gt;Y$1,0,$B117*(1-Parameters!$B$58)*(1-Parameters!$B$60^('PCF decay matrix'!Y$1-'PCF decay matrix'!$A117)))</f>
        <v>0</v>
      </c>
      <c r="Z117" s="4">
        <f>IF($A117&gt;Z$1,0,$B117*(1-Parameters!$B$58)*(1-Parameters!$B$60^('PCF decay matrix'!Z$1-'PCF decay matrix'!$A117)))</f>
        <v>0</v>
      </c>
      <c r="AA117" s="4">
        <f>IF($A117&gt;AA$1,0,$B117*(1-Parameters!$B$58)*(1-Parameters!$B$60^('PCF decay matrix'!AA$1-'PCF decay matrix'!$A117)))</f>
        <v>0</v>
      </c>
      <c r="AB117" s="4">
        <f>IF($A117&gt;AB$1,0,$B117*(1-Parameters!$B$58)*(1-Parameters!$B$60^('PCF decay matrix'!AB$1-'PCF decay matrix'!$A117)))</f>
        <v>0</v>
      </c>
      <c r="AC117" s="4">
        <f>IF($A117&gt;AC$1,0,$B117*(1-Parameters!$B$58)*(1-Parameters!$B$60^('PCF decay matrix'!AC$1-'PCF decay matrix'!$A117)))</f>
        <v>0</v>
      </c>
      <c r="AD117" s="4">
        <f>IF($A117&gt;AD$1,0,$B117*(1-Parameters!$B$58)*(1-Parameters!$B$60^('PCF decay matrix'!AD$1-'PCF decay matrix'!$A117)))</f>
        <v>0</v>
      </c>
      <c r="AE117" s="4">
        <f>IF($A117&gt;AE$1,0,$B117*(1-Parameters!$B$58)*(1-Parameters!$B$60^('PCF decay matrix'!AE$1-'PCF decay matrix'!$A117)))</f>
        <v>0</v>
      </c>
      <c r="AF117" s="4">
        <f>IF($A117&gt;AF$1,0,$B117*(1-Parameters!$B$58)*(1-Parameters!$B$60^('PCF decay matrix'!AF$1-'PCF decay matrix'!$A117)))</f>
        <v>0</v>
      </c>
      <c r="AG117" s="4">
        <f>IF($A117&gt;AG$1,0,$B117*(1-Parameters!$B$58)*(1-Parameters!$B$60^('PCF decay matrix'!AG$1-'PCF decay matrix'!$A117)))</f>
        <v>0</v>
      </c>
      <c r="AH117" s="4">
        <f>IF($A117&gt;AH$1,0,$B117*(1-Parameters!$B$58)*(1-Parameters!$B$60^('PCF decay matrix'!AH$1-'PCF decay matrix'!$A117)))</f>
        <v>0</v>
      </c>
      <c r="AI117" s="4">
        <f>IF($A117&gt;AI$1,0,$B117*(1-Parameters!$B$58)*(1-Parameters!$B$60^('PCF decay matrix'!AI$1-'PCF decay matrix'!$A117)))</f>
        <v>0</v>
      </c>
      <c r="AJ117" s="4">
        <f>IF($A117&gt;AJ$1,0,$B117*(1-Parameters!$B$58)*(1-Parameters!$B$60^('PCF decay matrix'!AJ$1-'PCF decay matrix'!$A117)))</f>
        <v>0</v>
      </c>
      <c r="AK117" s="4">
        <f>IF($A117&gt;AK$1,0,$B117*(1-Parameters!$B$58)*(1-Parameters!$B$60^('PCF decay matrix'!AK$1-'PCF decay matrix'!$A117)))</f>
        <v>0</v>
      </c>
      <c r="AL117" s="4">
        <f>IF($A117&gt;AL$1,0,$B117*(1-Parameters!$B$58)*(1-Parameters!$B$60^('PCF decay matrix'!AL$1-'PCF decay matrix'!$A117)))</f>
        <v>0</v>
      </c>
      <c r="AM117" s="4">
        <f>IF($A117&gt;AM$1,0,$B117*(1-Parameters!$B$58)*(1-Parameters!$B$60^('PCF decay matrix'!AM$1-'PCF decay matrix'!$A117)))</f>
        <v>0</v>
      </c>
      <c r="AN117" s="4">
        <f>IF($A117&gt;AN$1,0,$B117*(1-Parameters!$B$58)*(1-Parameters!$B$60^('PCF decay matrix'!AN$1-'PCF decay matrix'!$A117)))</f>
        <v>0</v>
      </c>
      <c r="AO117" s="4">
        <f>IF($A117&gt;AO$1,0,$B117*(1-Parameters!$B$58)*(1-Parameters!$B$60^('PCF decay matrix'!AO$1-'PCF decay matrix'!$A117)))</f>
        <v>0</v>
      </c>
      <c r="AP117" s="4">
        <f>IF($A117&gt;AP$1,0,$B117*(1-Parameters!$B$58)*(1-Parameters!$B$60^('PCF decay matrix'!AP$1-'PCF decay matrix'!$A117)))</f>
        <v>0</v>
      </c>
      <c r="AQ117" s="4">
        <f>IF($A117&gt;AQ$1,0,$B117*(1-Parameters!$B$58)*(1-Parameters!$B$60^('PCF decay matrix'!AQ$1-'PCF decay matrix'!$A117)))</f>
        <v>0</v>
      </c>
      <c r="AR117" s="4">
        <f>IF($A117&gt;AR$1,0,$B117*(1-Parameters!$B$58)*(1-Parameters!$B$60^('PCF decay matrix'!AR$1-'PCF decay matrix'!$A117)))</f>
        <v>0</v>
      </c>
      <c r="AS117" s="4">
        <f>IF($A117&gt;AS$1,0,$B117*(1-Parameters!$B$58)*(1-Parameters!$B$60^('PCF decay matrix'!AS$1-'PCF decay matrix'!$A117)))</f>
        <v>0</v>
      </c>
      <c r="AT117" s="4">
        <f>IF($A117&gt;AT$1,0,$B117*(1-Parameters!$B$58)*(1-Parameters!$B$60^('PCF decay matrix'!AT$1-'PCF decay matrix'!$A117)))</f>
        <v>0</v>
      </c>
      <c r="AU117" s="4">
        <f>IF($A117&gt;AU$1,0,$B117*(1-Parameters!$B$58)*(1-Parameters!$B$60^('PCF decay matrix'!AU$1-'PCF decay matrix'!$A117)))</f>
        <v>0</v>
      </c>
      <c r="AV117" s="4">
        <f>IF($A117&gt;AV$1,0,$B117*(1-Parameters!$B$58)*(1-Parameters!$B$60^('PCF decay matrix'!AV$1-'PCF decay matrix'!$A117)))</f>
        <v>0</v>
      </c>
      <c r="AW117" s="4">
        <f>IF($A117&gt;AW$1,0,$B117*(1-Parameters!$B$58)*(1-Parameters!$B$60^('PCF decay matrix'!AW$1-'PCF decay matrix'!$A117)))</f>
        <v>0</v>
      </c>
      <c r="AX117" s="4">
        <f>IF($A117&gt;AX$1,0,$B117*(1-Parameters!$B$58)*(1-Parameters!$B$60^('PCF decay matrix'!AX$1-'PCF decay matrix'!$A117)))</f>
        <v>0</v>
      </c>
      <c r="AY117" s="4">
        <f>IF($A117&gt;AY$1,0,$B117*(1-Parameters!$B$58)*(1-Parameters!$B$60^('PCF decay matrix'!AY$1-'PCF decay matrix'!$A117)))</f>
        <v>0</v>
      </c>
      <c r="AZ117" s="4">
        <f>IF($A117&gt;AZ$1,0,$B117*(1-Parameters!$B$58)*(1-Parameters!$B$60^('PCF decay matrix'!AZ$1-'PCF decay matrix'!$A117)))</f>
        <v>0</v>
      </c>
      <c r="BA117" s="4">
        <f>IF($A117&gt;BA$1,0,$B117*(1-Parameters!$B$58)*(1-Parameters!$B$60^('PCF decay matrix'!BA$1-'PCF decay matrix'!$A117)))</f>
        <v>0</v>
      </c>
      <c r="BB117" s="4">
        <f>IF($A117&gt;BB$1,0,$B117*(1-Parameters!$B$58)*(1-Parameters!$B$60^('PCF decay matrix'!BB$1-'PCF decay matrix'!$A117)))</f>
        <v>0</v>
      </c>
      <c r="BC117" s="4">
        <f>IF($A117&gt;BC$1,0,$B117*(1-Parameters!$B$58)*(1-Parameters!$B$60^('PCF decay matrix'!BC$1-'PCF decay matrix'!$A117)))</f>
        <v>0</v>
      </c>
      <c r="BD117" s="4">
        <f>IF($A117&gt;BD$1,0,$B117*(1-Parameters!$B$58)*(1-Parameters!$B$60^('PCF decay matrix'!BD$1-'PCF decay matrix'!$A117)))</f>
        <v>0</v>
      </c>
      <c r="BE117" s="4">
        <f>IF($A117&gt;BE$1,0,$B117*(1-Parameters!$B$58)*(1-Parameters!$B$60^('PCF decay matrix'!BE$1-'PCF decay matrix'!$A117)))</f>
        <v>0</v>
      </c>
      <c r="BF117" s="4">
        <f>IF($A117&gt;BF$1,0,$B117*(1-Parameters!$B$58)*(1-Parameters!$B$60^('PCF decay matrix'!BF$1-'PCF decay matrix'!$A117)))</f>
        <v>0</v>
      </c>
      <c r="BG117" s="4">
        <f>IF($A117&gt;BG$1,0,$B117*(1-Parameters!$B$58)*(1-Parameters!$B$60^('PCF decay matrix'!BG$1-'PCF decay matrix'!$A117)))</f>
        <v>0</v>
      </c>
      <c r="BH117" s="4">
        <f>IF($A117&gt;BH$1,0,$B117*(1-Parameters!$B$58)*(1-Parameters!$B$60^('PCF decay matrix'!BH$1-'PCF decay matrix'!$A117)))</f>
        <v>0</v>
      </c>
      <c r="BI117" s="4">
        <f>IF($A117&gt;BI$1,0,$B117*(1-Parameters!$B$58)*(1-Parameters!$B$60^('PCF decay matrix'!BI$1-'PCF decay matrix'!$A117)))</f>
        <v>0</v>
      </c>
      <c r="BJ117" s="4">
        <f>IF($A117&gt;BJ$1,0,$B117*(1-Parameters!$B$58)*(1-Parameters!$B$60^('PCF decay matrix'!BJ$1-'PCF decay matrix'!$A117)))</f>
        <v>0</v>
      </c>
      <c r="BK117" s="4">
        <f>IF($A117&gt;BK$1,0,$B117*(1-Parameters!$B$58)*(1-Parameters!$B$60^('PCF decay matrix'!BK$1-'PCF decay matrix'!$A117)))</f>
        <v>0</v>
      </c>
      <c r="BL117" s="4">
        <f>IF($A117&gt;BL$1,0,$B117*(1-Parameters!$B$58)*(1-Parameters!$B$60^('PCF decay matrix'!BL$1-'PCF decay matrix'!$A117)))</f>
        <v>0</v>
      </c>
      <c r="BM117" s="4">
        <f>IF($A117&gt;BM$1,0,$B117*(1-Parameters!$B$58)*(1-Parameters!$B$60^('PCF decay matrix'!BM$1-'PCF decay matrix'!$A117)))</f>
        <v>0</v>
      </c>
      <c r="BN117" s="4">
        <f>IF($A117&gt;BN$1,0,$B117*(1-Parameters!$B$58)*(1-Parameters!$B$60^('PCF decay matrix'!BN$1-'PCF decay matrix'!$A117)))</f>
        <v>0</v>
      </c>
      <c r="BO117" s="4">
        <f>IF($A117&gt;BO$1,0,$B117*(1-Parameters!$B$58)*(1-Parameters!$B$60^('PCF decay matrix'!BO$1-'PCF decay matrix'!$A117)))</f>
        <v>0</v>
      </c>
      <c r="BP117" s="4">
        <f>IF($A117&gt;BP$1,0,$B117*(1-Parameters!$B$58)*(1-Parameters!$B$60^('PCF decay matrix'!BP$1-'PCF decay matrix'!$A117)))</f>
        <v>0</v>
      </c>
      <c r="BQ117" s="4">
        <f>IF($A117&gt;BQ$1,0,$B117*(1-Parameters!$B$58)*(1-Parameters!$B$60^('PCF decay matrix'!BQ$1-'PCF decay matrix'!$A117)))</f>
        <v>0</v>
      </c>
      <c r="BR117" s="4">
        <f>IF($A117&gt;BR$1,0,$B117*(1-Parameters!$B$58)*(1-Parameters!$B$60^('PCF decay matrix'!BR$1-'PCF decay matrix'!$A117)))</f>
        <v>0</v>
      </c>
      <c r="BS117" s="4">
        <f>IF($A117&gt;BS$1,0,$B117*(1-Parameters!$B$58)*(1-Parameters!$B$60^('PCF decay matrix'!BS$1-'PCF decay matrix'!$A117)))</f>
        <v>0</v>
      </c>
      <c r="BT117" s="4">
        <f>IF($A117&gt;BT$1,0,$B117*(1-Parameters!$B$58)*(1-Parameters!$B$60^('PCF decay matrix'!BT$1-'PCF decay matrix'!$A117)))</f>
        <v>0</v>
      </c>
      <c r="BU117" s="4">
        <f>IF($A117&gt;BU$1,0,$B117*(1-Parameters!$B$58)*(1-Parameters!$B$60^('PCF decay matrix'!BU$1-'PCF decay matrix'!$A117)))</f>
        <v>0</v>
      </c>
      <c r="BV117" s="4">
        <f>IF($A117&gt;BV$1,0,$B117*(1-Parameters!$B$58)*(1-Parameters!$B$60^('PCF decay matrix'!BV$1-'PCF decay matrix'!$A117)))</f>
        <v>0</v>
      </c>
      <c r="BW117" s="4">
        <f>IF($A117&gt;BW$1,0,$B117*(1-Parameters!$B$58)*(1-Parameters!$B$60^('PCF decay matrix'!BW$1-'PCF decay matrix'!$A117)))</f>
        <v>0</v>
      </c>
      <c r="BX117" s="4">
        <f>IF($A117&gt;BX$1,0,$B117*(1-Parameters!$B$58)*(1-Parameters!$B$60^('PCF decay matrix'!BX$1-'PCF decay matrix'!$A117)))</f>
        <v>0</v>
      </c>
      <c r="BY117" s="4">
        <f>IF($A117&gt;BY$1,0,$B117*(1-Parameters!$B$58)*(1-Parameters!$B$60^('PCF decay matrix'!BY$1-'PCF decay matrix'!$A117)))</f>
        <v>0</v>
      </c>
      <c r="BZ117" s="4">
        <f>IF($A117&gt;BZ$1,0,$B117*(1-Parameters!$B$58)*(1-Parameters!$B$60^('PCF decay matrix'!BZ$1-'PCF decay matrix'!$A117)))</f>
        <v>0</v>
      </c>
      <c r="CA117" s="4">
        <f>IF($A117&gt;CA$1,0,$B117*(1-Parameters!$B$58)*(1-Parameters!$B$60^('PCF decay matrix'!CA$1-'PCF decay matrix'!$A117)))</f>
        <v>0</v>
      </c>
      <c r="CB117" s="4">
        <f>IF($A117&gt;CB$1,0,$B117*(1-Parameters!$B$58)*(1-Parameters!$B$60^('PCF decay matrix'!CB$1-'PCF decay matrix'!$A117)))</f>
        <v>0</v>
      </c>
      <c r="CC117" s="4">
        <f>IF($A117&gt;CC$1,0,$B117*(1-Parameters!$B$58)*(1-Parameters!$B$60^('PCF decay matrix'!CC$1-'PCF decay matrix'!$A117)))</f>
        <v>0</v>
      </c>
      <c r="CD117" s="4">
        <f>IF($A117&gt;CD$1,0,$B117*(1-Parameters!$B$58)*(1-Parameters!$B$60^('PCF decay matrix'!CD$1-'PCF decay matrix'!$A117)))</f>
        <v>0</v>
      </c>
      <c r="CE117" s="4">
        <f>IF($A117&gt;CE$1,0,$B117*(1-Parameters!$B$58)*(1-Parameters!$B$60^('PCF decay matrix'!CE$1-'PCF decay matrix'!$A117)))</f>
        <v>0</v>
      </c>
      <c r="CF117" s="4">
        <f>IF($A117&gt;CF$1,0,$B117*(1-Parameters!$B$58)*(1-Parameters!$B$60^('PCF decay matrix'!CF$1-'PCF decay matrix'!$A117)))</f>
        <v>0</v>
      </c>
      <c r="CG117" s="4">
        <f>IF($A117&gt;CG$1,0,$B117*(1-Parameters!$B$58)*(1-Parameters!$B$60^('PCF decay matrix'!CG$1-'PCF decay matrix'!$A117)))</f>
        <v>0</v>
      </c>
      <c r="CH117" s="4">
        <f>IF($A117&gt;CH$1,0,$B117*(1-Parameters!$B$58)*(1-Parameters!$B$60^('PCF decay matrix'!CH$1-'PCF decay matrix'!$A117)))</f>
        <v>0</v>
      </c>
      <c r="CI117" s="4">
        <f>IF($A117&gt;CI$1,0,$B117*(1-Parameters!$B$58)*(1-Parameters!$B$60^('PCF decay matrix'!CI$1-'PCF decay matrix'!$A117)))</f>
        <v>0</v>
      </c>
      <c r="CJ117" s="4">
        <f>IF($A117&gt;CJ$1,0,$B117*(1-Parameters!$B$58)*(1-Parameters!$B$60^('PCF decay matrix'!CJ$1-'PCF decay matrix'!$A117)))</f>
        <v>0</v>
      </c>
      <c r="CK117" s="4">
        <f>IF($A117&gt;CK$1,0,$B117*(1-Parameters!$B$58)*(1-Parameters!$B$60^('PCF decay matrix'!CK$1-'PCF decay matrix'!$A117)))</f>
        <v>0</v>
      </c>
      <c r="CL117" s="4">
        <f>IF($A117&gt;CL$1,0,$B117*(1-Parameters!$B$58)*(1-Parameters!$B$60^('PCF decay matrix'!CL$1-'PCF decay matrix'!$A117)))</f>
        <v>0</v>
      </c>
      <c r="CM117" s="4">
        <f>IF($A117&gt;CM$1,0,$B117*(1-Parameters!$B$58)*(1-Parameters!$B$60^('PCF decay matrix'!CM$1-'PCF decay matrix'!$A117)))</f>
        <v>0</v>
      </c>
      <c r="CN117" s="4">
        <f>IF($A117&gt;CN$1,0,$B117*(1-Parameters!$B$58)*(1-Parameters!$B$60^('PCF decay matrix'!CN$1-'PCF decay matrix'!$A117)))</f>
        <v>0</v>
      </c>
      <c r="CO117" s="4">
        <f>IF($A117&gt;CO$1,0,$B117*(1-Parameters!$B$58)*(1-Parameters!$B$60^('PCF decay matrix'!CO$1-'PCF decay matrix'!$A117)))</f>
        <v>0</v>
      </c>
      <c r="CP117" s="4">
        <f>IF($A117&gt;CP$1,0,$B117*(1-Parameters!$B$58)*(1-Parameters!$B$60^('PCF decay matrix'!CP$1-'PCF decay matrix'!$A117)))</f>
        <v>0</v>
      </c>
      <c r="CQ117" s="4">
        <f>IF($A117&gt;CQ$1,0,$B117*(1-Parameters!$B$58)*(1-Parameters!$B$60^('PCF decay matrix'!CQ$1-'PCF decay matrix'!$A117)))</f>
        <v>0</v>
      </c>
      <c r="CR117" s="4">
        <f>IF($A117&gt;CR$1,0,$B117*(1-Parameters!$B$58)*(1-Parameters!$B$60^('PCF decay matrix'!CR$1-'PCF decay matrix'!$A117)))</f>
        <v>0</v>
      </c>
      <c r="CS117" s="4">
        <f>IF($A117&gt;CS$1,0,$B117*(1-Parameters!$B$58)*(1-Parameters!$B$60^('PCF decay matrix'!CS$1-'PCF decay matrix'!$A117)))</f>
        <v>0</v>
      </c>
      <c r="CT117" s="4">
        <f>IF($A117&gt;CT$1,0,$B117*(1-Parameters!$B$58)*(1-Parameters!$B$60^('PCF decay matrix'!CT$1-'PCF decay matrix'!$A117)))</f>
        <v>0</v>
      </c>
      <c r="CU117" s="4">
        <f>IF($A117&gt;CU$1,0,$B117*(1-Parameters!$B$58)*(1-Parameters!$B$60^('PCF decay matrix'!CU$1-'PCF decay matrix'!$A117)))</f>
        <v>0</v>
      </c>
      <c r="CV117" s="4">
        <f>IF($A117&gt;CV$1,0,$B117*(1-Parameters!$B$58)*(1-Parameters!$B$60^('PCF decay matrix'!CV$1-'PCF decay matrix'!$A117)))</f>
        <v>0</v>
      </c>
      <c r="CW117" s="4">
        <f>IF($A117&gt;CW$1,0,$B117*(1-Parameters!$B$58)*(1-Parameters!$B$60^('PCF decay matrix'!CW$1-'PCF decay matrix'!$A117)))</f>
        <v>0</v>
      </c>
      <c r="CX117" s="4">
        <f>IF($A117&gt;CX$1,0,$B117*(1-Parameters!$B$58)*(1-Parameters!$B$60^('PCF decay matrix'!CX$1-'PCF decay matrix'!$A117)))</f>
        <v>0</v>
      </c>
      <c r="CY117" s="4">
        <f>IF($A117&gt;CY$1,0,$B117*(1-Parameters!$B$58)*(1-Parameters!$B$60^('PCF decay matrix'!CY$1-'PCF decay matrix'!$A117)))</f>
        <v>0</v>
      </c>
      <c r="CZ117" s="4">
        <f>IF($A117&gt;CZ$1,0,$B117*(1-Parameters!$B$58)*(1-Parameters!$B$60^('PCF decay matrix'!CZ$1-'PCF decay matrix'!$A117)))</f>
        <v>0</v>
      </c>
      <c r="DA117" s="4">
        <f>IF($A117&gt;DA$1,0,$B117*(1-Parameters!$B$58)*(1-Parameters!$B$60^('PCF decay matrix'!DA$1-'PCF decay matrix'!$A117)))</f>
        <v>0</v>
      </c>
      <c r="DB117" s="4">
        <f>IF($A117&gt;DB$1,0,$B117*(1-Parameters!$B$58)*(1-Parameters!$B$60^('PCF decay matrix'!DB$1-'PCF decay matrix'!$A117)))</f>
        <v>0</v>
      </c>
      <c r="DC117" s="4">
        <f>IF($A117&gt;DC$1,0,$B117*(1-Parameters!$B$58)*(1-Parameters!$B$60^('PCF decay matrix'!DC$1-'PCF decay matrix'!$A117)))</f>
        <v>0</v>
      </c>
      <c r="DD117" s="4">
        <f>IF($A117&gt;DD$1,0,$B117*(1-Parameters!$B$58)*(1-Parameters!$B$60^('PCF decay matrix'!DD$1-'PCF decay matrix'!$A117)))</f>
        <v>0</v>
      </c>
      <c r="DE117" s="4">
        <f>IF($A117&gt;DE$1,0,$B117*(1-Parameters!$B$58)*(1-Parameters!$B$60^('PCF decay matrix'!DE$1-'PCF decay matrix'!$A117)))</f>
        <v>0</v>
      </c>
      <c r="DF117" s="4">
        <f>IF($A117&gt;DF$1,0,$B117*(1-Parameters!$B$58)*(1-Parameters!$B$60^('PCF decay matrix'!DF$1-'PCF decay matrix'!$A117)))</f>
        <v>0</v>
      </c>
      <c r="DG117" s="4">
        <f>IF($A117&gt;DG$1,0,$B117*(1-Parameters!$B$58)*(1-Parameters!$B$60^('PCF decay matrix'!DG$1-'PCF decay matrix'!$A117)))</f>
        <v>0</v>
      </c>
      <c r="DH117" s="4">
        <f>IF($A117&gt;DH$1,0,$B117*(1-Parameters!$B$58)*(1-Parameters!$B$60^('PCF decay matrix'!DH$1-'PCF decay matrix'!$A117)))</f>
        <v>0</v>
      </c>
      <c r="DI117" s="4">
        <f>IF($A117&gt;DI$1,0,$B117*(1-Parameters!$B$58)*(1-Parameters!$B$60^('PCF decay matrix'!DI$1-'PCF decay matrix'!$A117)))</f>
        <v>0</v>
      </c>
      <c r="DJ117" s="4">
        <f>IF($A117&gt;DJ$1,0,$B117*(1-Parameters!$B$58)*(1-Parameters!$B$60^('PCF decay matrix'!DJ$1-'PCF decay matrix'!$A117)))</f>
        <v>0</v>
      </c>
      <c r="DK117" s="4">
        <f>IF($A117&gt;DK$1,0,$B117*(1-Parameters!$B$58)*(1-Parameters!$B$60^('PCF decay matrix'!DK$1-'PCF decay matrix'!$A117)))</f>
        <v>0</v>
      </c>
      <c r="DL117" s="4">
        <f>IF($A117&gt;DL$1,0,$B117*(1-Parameters!$B$58)*(1-Parameters!$B$60^('PCF decay matrix'!DL$1-'PCF decay matrix'!$A117)))</f>
        <v>0</v>
      </c>
      <c r="DM117" s="4">
        <f>IF($A117&gt;DM$1,0,$B117*(1-Parameters!$B$58)*(1-Parameters!$B$60^('PCF decay matrix'!DM$1-'PCF decay matrix'!$A117)))</f>
        <v>0</v>
      </c>
      <c r="DN117" s="4">
        <f ca="1">IF($A117&gt;DN$1,0,$B117*(1-Parameters!$B$58)*(1-Parameters!$B$60^('PCF decay matrix'!DN$1-'PCF decay matrix'!$A117)))</f>
        <v>0</v>
      </c>
      <c r="DO117" s="4">
        <f ca="1">IF($A117&gt;DO$1,0,$B117*(1-Parameters!$B$58)*(1-Parameters!$B$60^('PCF decay matrix'!DO$1-'PCF decay matrix'!$A117)))</f>
        <v>6.9790869358158239E-3</v>
      </c>
      <c r="DP117" s="4">
        <f ca="1">IF($A117&gt;DP$1,0,$B117*(1-Parameters!$B$58)*(1-Parameters!$B$60^('PCF decay matrix'!DP$1-'PCF decay matrix'!$A117)))</f>
        <v>1.3733708440992372E-2</v>
      </c>
      <c r="DQ117" s="4">
        <f ca="1">IF($A117&gt;DQ$1,0,$B117*(1-Parameters!$B$58)*(1-Parameters!$B$60^('PCF decay matrix'!DQ$1-'PCF decay matrix'!$A117)))</f>
        <v>2.0271083902537648E-2</v>
      </c>
      <c r="DR117" s="4">
        <f ca="1">IF($A117&gt;DR$1,0,$B117*(1-Parameters!$B$58)*(1-Parameters!$B$60^('PCF decay matrix'!DR$1-'PCF decay matrix'!$A117)))</f>
        <v>2.6598200513359073E-2</v>
      </c>
      <c r="DS117" s="4">
        <f ca="1">IF($A117&gt;DS$1,0,$B117*(1-Parameters!$B$58)*(1-Parameters!$B$60^('PCF decay matrix'!DS$1-'PCF decay matrix'!$A117)))</f>
        <v>3.2721820740224533E-2</v>
      </c>
      <c r="DT117" s="4">
        <f ca="1">IF($A117&gt;DT$1,0,$B117*(1-Parameters!$B$58)*(1-Parameters!$B$60^('PCF decay matrix'!DT$1-'PCF decay matrix'!$A117)))</f>
        <v>3.8648489551534389E-2</v>
      </c>
      <c r="DU117" s="4">
        <f ca="1">IF($A117&gt;DU$1,0,$B117*(1-Parameters!$B$58)*(1-Parameters!$B$60^('PCF decay matrix'!DU$1-'PCF decay matrix'!$A117)))</f>
        <v>4.4384541412629729E-2</v>
      </c>
      <c r="DV117" s="4">
        <f ca="1">IF($A117&gt;DV$1,0,$B117*(1-Parameters!$B$58)*(1-Parameters!$B$60^('PCF decay matrix'!DV$1-'PCF decay matrix'!$A117)))</f>
        <v>4.9936107056113663E-2</v>
      </c>
      <c r="DW117" s="4">
        <f ca="1">IF($A117&gt;DW$1,0,$B117*(1-Parameters!$B$58)*(1-Parameters!$B$60^('PCF decay matrix'!DW$1-'PCF decay matrix'!$A117)))</f>
        <v>5.5309120034421323E-2</v>
      </c>
      <c r="DX117" s="4">
        <f ca="1">IF($A117&gt;DX$1,0,$B117*(1-Parameters!$B$58)*(1-Parameters!$B$60^('PCF decay matrix'!DX$1-'PCF decay matrix'!$A117)))</f>
        <v>6.0509323061642563E-2</v>
      </c>
      <c r="DY117" s="4">
        <f ca="1">IF($A117&gt;DY$1,0,$B117*(1-Parameters!$B$58)*(1-Parameters!$B$60^('PCF decay matrix'!DY$1-'PCF decay matrix'!$A117)))</f>
        <v>6.554227415137516E-2</v>
      </c>
      <c r="DZ117" s="4">
        <f ca="1">IF($A117&gt;DZ$1,0,$B117*(1-Parameters!$B$58)*(1-Parameters!$B$60^('PCF decay matrix'!DZ$1-'PCF decay matrix'!$A117)))</f>
        <v>7.0413352557168893E-2</v>
      </c>
      <c r="EA117" s="4">
        <f ca="1">IF($A117&gt;EA$1,0,$B117*(1-Parameters!$B$58)*(1-Parameters!$B$60^('PCF decay matrix'!EA$1-'PCF decay matrix'!$A117)))</f>
        <v>7.5127764521909543E-2</v>
      </c>
      <c r="EB117" s="4">
        <f ca="1">IF($A117&gt;EB$1,0,$B117*(1-Parameters!$B$58)*(1-Parameters!$B$60^('PCF decay matrix'!EB$1-'PCF decay matrix'!$A117)))</f>
        <v>7.9690548842288086E-2</v>
      </c>
      <c r="EC117" s="4">
        <f ca="1">IF($A117&gt;EC$1,0,$B117*(1-Parameters!$B$58)*(1-Parameters!$B$60^('PCF decay matrix'!EC$1-'PCF decay matrix'!$A117)))</f>
        <v>8.4106582254301815E-2</v>
      </c>
      <c r="ED117" s="4">
        <f ca="1">IF($A117&gt;ED$1,0,$B117*(1-Parameters!$B$58)*(1-Parameters!$B$60^('PCF decay matrix'!ED$1-'PCF decay matrix'!$A117)))</f>
        <v>8.8380584645544297E-2</v>
      </c>
      <c r="EE117" s="4">
        <f ca="1">IF($A117&gt;EE$1,0,$B117*(1-Parameters!$B$58)*(1-Parameters!$B$60^('PCF decay matrix'!EE$1-'PCF decay matrix'!$A117)))</f>
        <v>9.2517124099854423E-2</v>
      </c>
      <c r="EF117" s="4">
        <f ca="1">IF($A117&gt;EF$1,0,$B117*(1-Parameters!$B$58)*(1-Parameters!$B$60^('PCF decay matrix'!EF$1-'PCF decay matrix'!$A117)))</f>
        <v>9.6520621779716528E-2</v>
      </c>
      <c r="EG117" s="4">
        <f ca="1">IF($A117&gt;EG$1,0,$B117*(1-Parameters!$B$58)*(1-Parameters!$B$60^('PCF decay matrix'!EG$1-'PCF decay matrix'!$A117)))</f>
        <v>0.10039535665162995</v>
      </c>
      <c r="EH117" s="4">
        <f ca="1">IF($A117&gt;EH$1,0,$B117*(1-Parameters!$B$58)*(1-Parameters!$B$60^('PCF decay matrix'!EH$1-'PCF decay matrix'!$A117)))</f>
        <v>0.10414547005949859</v>
      </c>
      <c r="EI117" s="4">
        <f ca="1">IF($A117&gt;EI$1,0,$B117*(1-Parameters!$B$58)*(1-Parameters!$B$60^('PCF decay matrix'!EI$1-'PCF decay matrix'!$A117)))</f>
        <v>0.10777497015092848</v>
      </c>
      <c r="EJ117" s="4">
        <f ca="1">IF($A117&gt;EJ$1,0,$B117*(1-Parameters!$B$58)*(1-Parameters!$B$60^('PCF decay matrix'!EJ$1-'PCF decay matrix'!$A117)))</f>
        <v>0.111287736161164</v>
      </c>
      <c r="EK117" s="4">
        <f ca="1">IF($A117&gt;EK$1,0,$B117*(1-Parameters!$B$58)*(1-Parameters!$B$60^('PCF decay matrix'!EK$1-'PCF decay matrix'!$A117)))</f>
        <v>0.11468752255924192</v>
      </c>
      <c r="EL117" s="4">
        <f ca="1">IF($A117&gt;EL$1,0,$B117*(1-Parameters!$B$58)*(1-Parameters!$B$60^('PCF decay matrix'!EL$1-'PCF decay matrix'!$A117)))</f>
        <v>0.11797796306079436</v>
      </c>
      <c r="EM117" s="4">
        <f ca="1">IF($A117&gt;EM$1,0,$B117*(1-Parameters!$B$58)*(1-Parameters!$B$60^('PCF decay matrix'!EM$1-'PCF decay matrix'!$A117)))</f>
        <v>0.12116257451178956</v>
      </c>
      <c r="EN117" s="4">
        <f ca="1">IF($A117&gt;EN$1,0,$B117*(1-Parameters!$B$58)*(1-Parameters!$B$60^('PCF decay matrix'!EN$1-'PCF decay matrix'!$A117)))</f>
        <v>0.12424476064736163</v>
      </c>
      <c r="EO117" s="4">
        <f ca="1">IF($A117&gt;EO$1,0,$B117*(1-Parameters!$B$58)*(1-Parameters!$B$60^('PCF decay matrix'!EO$1-'PCF decay matrix'!$A117)))</f>
        <v>0.12722781572974662</v>
      </c>
      <c r="EP117" s="4">
        <f ca="1">IF($A117&gt;EP$1,0,$B117*(1-Parameters!$B$58)*(1-Parameters!$B$60^('PCF decay matrix'!EP$1-'PCF decay matrix'!$A117)))</f>
        <v>0.13011492806921321</v>
      </c>
      <c r="EQ117" s="4">
        <f ca="1">IF($A117&gt;EQ$1,0,$B117*(1-Parameters!$B$58)*(1-Parameters!$B$60^('PCF decay matrix'!EQ$1-'PCF decay matrix'!$A117)))</f>
        <v>0.13290918343175109</v>
      </c>
      <c r="ER117" s="4">
        <f ca="1">IF($A117&gt;ER$1,0,$B117*(1-Parameters!$B$58)*(1-Parameters!$B$60^('PCF decay matrix'!ER$1-'PCF decay matrix'!$A117)))</f>
        <v>0.13561356833715954</v>
      </c>
      <c r="ES117" s="4">
        <f ca="1">IF($A117&gt;ES$1,0,$B117*(1-Parameters!$B$58)*(1-Parameters!$B$60^('PCF decay matrix'!ES$1-'PCF decay matrix'!$A117)))</f>
        <v>0.13823097325106051</v>
      </c>
      <c r="ET117" s="4">
        <f ca="1">IF($A117&gt;ET$1,0,$B117*(1-Parameters!$B$58)*(1-Parameters!$B$60^('PCF decay matrix'!ET$1-'PCF decay matrix'!$A117)))</f>
        <v>0.140764195674249</v>
      </c>
      <c r="EU117" s="4">
        <f ca="1">IF($A117&gt;EU$1,0,$B117*(1-Parameters!$B$58)*(1-Parameters!$B$60^('PCF decay matrix'!EU$1-'PCF decay matrix'!$A117)))</f>
        <v>0.14321594313268129</v>
      </c>
      <c r="EV117" s="4">
        <f ca="1">IF($A117&gt;EV$1,0,$B117*(1-Parameters!$B$58)*(1-Parameters!$B$60^('PCF decay matrix'!EV$1-'PCF decay matrix'!$A117)))</f>
        <v>0.14558883607129786</v>
      </c>
      <c r="EW117" s="4">
        <f ca="1">IF($A117&gt;EW$1,0,$B117*(1-Parameters!$B$58)*(1-Parameters!$B$60^('PCF decay matrix'!EW$1-'PCF decay matrix'!$A117)))</f>
        <v>0.14788541065477345</v>
      </c>
      <c r="EX117" s="4">
        <f ca="1">IF($A117&gt;EX$1,0,$B117*(1-Parameters!$B$58)*(1-Parameters!$B$60^('PCF decay matrix'!EX$1-'PCF decay matrix'!$A117)))</f>
        <v>0.15010812147818764</v>
      </c>
      <c r="EY117" s="4">
        <f ca="1">IF($A117&gt;EY$1,0,$B117*(1-Parameters!$B$58)*(1-Parameters!$B$60^('PCF decay matrix'!EY$1-'PCF decay matrix'!$A117)))</f>
        <v>0.15225934419051321</v>
      </c>
      <c r="EZ117" s="4">
        <f ca="1">IF($A117&gt;EZ$1,0,$B117*(1-Parameters!$B$58)*(1-Parameters!$B$60^('PCF decay matrix'!EZ$1-'PCF decay matrix'!$A117)))</f>
        <v>0.15434137803372686</v>
      </c>
      <c r="FA117" s="4">
        <f ca="1">IF($A117&gt;FA$1,0,$B117*(1-Parameters!$B$58)*(1-Parameters!$B$60^('PCF decay matrix'!FA$1-'PCF decay matrix'!$A117)))</f>
        <v>0.15635644830025486</v>
      </c>
      <c r="FB117" s="4">
        <f ca="1">IF($A117&gt;FB$1,0,$B117*(1-Parameters!$B$58)*(1-Parameters!$B$60^('PCF decay matrix'!FB$1-'PCF decay matrix'!$A117)))</f>
        <v>0.15830670871138133</v>
      </c>
      <c r="FC117" s="4">
        <f ca="1">IF($A117&gt;FC$1,0,$B117*(1-Parameters!$B$58)*(1-Parameters!$B$60^('PCF decay matrix'!FC$1-'PCF decay matrix'!$A117)))</f>
        <v>0.16019424371916094</v>
      </c>
      <c r="FD117" s="4">
        <f ca="1">IF($A117&gt;FD$1,0,$B117*(1-Parameters!$B$58)*(1-Parameters!$B$60^('PCF decay matrix'!FD$1-'PCF decay matrix'!$A117)))</f>
        <v>0.16202107073429556</v>
      </c>
      <c r="FE117" s="4">
        <f ca="1">IF($A117&gt;FE$1,0,$B117*(1-Parameters!$B$58)*(1-Parameters!$B$60^('PCF decay matrix'!FE$1-'PCF decay matrix'!$A117)))</f>
        <v>0.16378914228235739</v>
      </c>
      <c r="FF117" s="4">
        <f ca="1">IF($A117&gt;FF$1,0,$B117*(1-Parameters!$B$58)*(1-Parameters!$B$60^('PCF decay matrix'!FF$1-'PCF decay matrix'!$A117)))</f>
        <v>0.16550034809066178</v>
      </c>
      <c r="FG117" s="4">
        <f ca="1">IF($A117&gt;FG$1,0,$B117*(1-Parameters!$B$58)*(1-Parameters!$B$60^('PCF decay matrix'!FG$1-'PCF decay matrix'!$A117)))</f>
        <v>0.1671565171080211</v>
      </c>
      <c r="FH117" s="4">
        <f ca="1">IF($A117&gt;FH$1,0,$B117*(1-Parameters!$B$58)*(1-Parameters!$B$60^('PCF decay matrix'!FH$1-'PCF decay matrix'!$A117)))</f>
        <v>0.1687594194595384</v>
      </c>
      <c r="FI117" s="4">
        <f ca="1">IF($A117&gt;FI$1,0,$B117*(1-Parameters!$B$58)*(1-Parameters!$B$60^('PCF decay matrix'!FI$1-'PCF decay matrix'!$A117)))</f>
        <v>0.17031076833852912</v>
      </c>
      <c r="FJ117" s="4">
        <f ca="1">IF($A117&gt;FJ$1,0,$B117*(1-Parameters!$B$58)*(1-Parameters!$B$60^('PCF decay matrix'!FJ$1-'PCF decay matrix'!$A117)))</f>
        <v>0.17181222183759451</v>
      </c>
      <c r="FK117" s="4">
        <f ca="1">IF($A117&gt;FK$1,0,$B117*(1-Parameters!$B$58)*(1-Parameters!$B$60^('PCF decay matrix'!FK$1-'PCF decay matrix'!$A117)))</f>
        <v>0.17326538472080255</v>
      </c>
      <c r="FL117" s="4">
        <f ca="1">IF($A117&gt;FL$1,0,$B117*(1-Parameters!$B$58)*(1-Parameters!$B$60^('PCF decay matrix'!FL$1-'PCF decay matrix'!$A117)))</f>
        <v>0.17467181013887109</v>
      </c>
      <c r="FM117" s="4">
        <f ca="1">IF($A117&gt;FM$1,0,$B117*(1-Parameters!$B$58)*(1-Parameters!$B$60^('PCF decay matrix'!FM$1-'PCF decay matrix'!$A117)))</f>
        <v>0.17603300128918625</v>
      </c>
      <c r="FN117" s="4">
        <f ca="1">IF($A117&gt;FN$1,0,$B117*(1-Parameters!$B$58)*(1-Parameters!$B$60^('PCF decay matrix'!FN$1-'PCF decay matrix'!$A117)))</f>
        <v>0.17735041302243043</v>
      </c>
      <c r="FO117" s="4">
        <f ca="1">IF($A117&gt;FO$1,0,$B117*(1-Parameters!$B$58)*(1-Parameters!$B$60^('PCF decay matrix'!FO$1-'PCF decay matrix'!$A117)))</f>
        <v>0.17862545339753685</v>
      </c>
      <c r="FP117" s="4">
        <f ca="1">IF($A117&gt;FP$1,0,$B117*(1-Parameters!$B$58)*(1-Parameters!$B$60^('PCF decay matrix'!FP$1-'PCF decay matrix'!$A117)))</f>
        <v>0.17985948518663297</v>
      </c>
      <c r="FQ117" s="4">
        <f ca="1">IF($A117&gt;FQ$1,0,$B117*(1-Parameters!$B$58)*(1-Parameters!$B$60^('PCF decay matrix'!FQ$1-'PCF decay matrix'!$A117)))</f>
        <v>0.1810538273315809</v>
      </c>
      <c r="FR117" s="4">
        <f ca="1">IF($A117&gt;FR$1,0,$B117*(1-Parameters!$B$58)*(1-Parameters!$B$60^('PCF decay matrix'!FR$1-'PCF decay matrix'!$A117)))</f>
        <v>0.18220975635367162</v>
      </c>
      <c r="FS117" s="4">
        <f ca="1">IF($A117&gt;FS$1,0,$B117*(1-Parameters!$B$58)*(1-Parameters!$B$60^('PCF decay matrix'!FS$1-'PCF decay matrix'!$A117)))</f>
        <v>0.18332850771798018</v>
      </c>
      <c r="FT117" s="4">
        <f ca="1">IF($A117&gt;FT$1,0,$B117*(1-Parameters!$B$58)*(1-Parameters!$B$60^('PCF decay matrix'!FT$1-'PCF decay matrix'!$A117)))</f>
        <v>0.18441127715383915</v>
      </c>
      <c r="FU117" s="4">
        <f ca="1">IF($A117&gt;FU$1,0,$B117*(1-Parameters!$B$58)*(1-Parameters!$B$60^('PCF decay matrix'!FU$1-'PCF decay matrix'!$A117)))</f>
        <v>0.18545922193284281</v>
      </c>
      <c r="FV117" s="4">
        <f ca="1">IF($A117&gt;FV$1,0,$B117*(1-Parameters!$B$58)*(1-Parameters!$B$60^('PCF decay matrix'!FV$1-'PCF decay matrix'!$A117)))</f>
        <v>0.18647346210574708</v>
      </c>
      <c r="FW117" s="4">
        <f ca="1">IF($A117&gt;FW$1,0,$B117*(1-Parameters!$B$58)*(1-Parameters!$B$60^('PCF decay matrix'!FW$1-'PCF decay matrix'!$A117)))</f>
        <v>0.18745508169958758</v>
      </c>
      <c r="FX117" s="4">
        <f ca="1">IF($A117&gt;FX$1,0,$B117*(1-Parameters!$B$58)*(1-Parameters!$B$60^('PCF decay matrix'!FX$1-'PCF decay matrix'!$A117)))</f>
        <v>0.18840512987629546</v>
      </c>
      <c r="FY117" s="4">
        <f ca="1">IF($A117&gt;FY$1,0,$B117*(1-Parameters!$B$58)*(1-Parameters!$B$60^('PCF decay matrix'!FY$1-'PCF decay matrix'!$A117)))</f>
        <v>0.18932462205404907</v>
      </c>
      <c r="FZ117" s="4">
        <f ca="1">IF($A117&gt;FZ$1,0,$B117*(1-Parameters!$B$58)*(1-Parameters!$B$60^('PCF decay matrix'!FZ$1-'PCF decay matrix'!$A117)))</f>
        <v>0.19021454099255988</v>
      </c>
      <c r="GA117" s="4">
        <f ca="1">IF($A117&gt;GA$1,0,$B117*(1-Parameters!$B$58)*(1-Parameters!$B$60^('PCF decay matrix'!GA$1-'PCF decay matrix'!$A117)))</f>
        <v>0.19107583784345325</v>
      </c>
      <c r="GB117" s="4">
        <f ca="1">IF($A117&gt;GB$1,0,$B117*(1-Parameters!$B$58)*(1-Parameters!$B$60^('PCF decay matrix'!GB$1-'PCF decay matrix'!$A117)))</f>
        <v>0.19190943316686571</v>
      </c>
      <c r="GC117" s="4">
        <f ca="1">IF($A117&gt;GC$1,0,$B117*(1-Parameters!$B$58)*(1-Parameters!$B$60^('PCF decay matrix'!GC$1-'PCF decay matrix'!$A117)))</f>
        <v>0.19271621791534635</v>
      </c>
      <c r="GD117" s="4">
        <f ca="1">IF($A117&gt;GD$1,0,$B117*(1-Parameters!$B$58)*(1-Parameters!$B$60^('PCF decay matrix'!GD$1-'PCF decay matrix'!$A117)))</f>
        <v>0.19349705438611292</v>
      </c>
      <c r="GE117" s="4">
        <f ca="1">IF($A117&gt;GE$1,0,$B117*(1-Parameters!$B$58)*(1-Parameters!$B$60^('PCF decay matrix'!GE$1-'PCF decay matrix'!$A117)))</f>
        <v>0.19425277714268144</v>
      </c>
      <c r="GF117" s="4">
        <f ca="1">IF($A117&gt;GF$1,0,$B117*(1-Parameters!$B$58)*(1-Parameters!$B$60^('PCF decay matrix'!GF$1-'PCF decay matrix'!$A117)))</f>
        <v>0.1949841939068534</v>
      </c>
      <c r="GG117" s="4">
        <f ca="1">IF($A117&gt;GG$1,0,$B117*(1-Parameters!$B$58)*(1-Parameters!$B$60^('PCF decay matrix'!GG$1-'PCF decay matrix'!$A117)))</f>
        <v>0.19569208642201447</v>
      </c>
      <c r="GH117" s="4">
        <f ca="1">IF($A117&gt;GH$1,0,$B117*(1-Parameters!$B$58)*(1-Parameters!$B$60^('PCF decay matrix'!GH$1-'PCF decay matrix'!$A117)))</f>
        <v>0.19637721128866745</v>
      </c>
      <c r="GI117" s="4">
        <f ca="1">IF($A117&gt;GI$1,0,$B117*(1-Parameters!$B$58)*(1-Parameters!$B$60^('PCF decay matrix'!GI$1-'PCF decay matrix'!$A117)))</f>
        <v>0.19704030077309218</v>
      </c>
      <c r="GJ117" s="4">
        <f ca="1">IF($A117&gt;GJ$1,0,$B117*(1-Parameters!$B$58)*(1-Parameters!$B$60^('PCF decay matrix'!GJ$1-'PCF decay matrix'!$A117)))</f>
        <v>0.19768206358999685</v>
      </c>
      <c r="GK117" s="4">
        <f ca="1">IF($A117&gt;GK$1,0,$B117*(1-Parameters!$B$58)*(1-Parameters!$B$60^('PCF decay matrix'!GK$1-'PCF decay matrix'!$A117)))</f>
        <v>0.1983031856599973</v>
      </c>
    </row>
    <row r="118" spans="1:193" s="4" customFormat="1" x14ac:dyDescent="0.25">
      <c r="A118" s="4">
        <v>2126</v>
      </c>
      <c r="B118" s="20">
        <f ca="1">'PCF model'!D118</f>
        <v>0.3406164125500894</v>
      </c>
      <c r="C118" s="4">
        <f>IF($A118&gt;C$1,0,$B118*(1-Parameters!$B$58)*(1-Parameters!$B$60^('PCF decay matrix'!C$1-'PCF decay matrix'!$A118)))</f>
        <v>0</v>
      </c>
      <c r="D118" s="4">
        <f>IF($A118&gt;D$1,0,$B118*(1-Parameters!$B$58)*(1-Parameters!$B$60^('PCF decay matrix'!D$1-'PCF decay matrix'!$A118)))</f>
        <v>0</v>
      </c>
      <c r="E118" s="4">
        <f>IF($A118&gt;E$1,0,$B118*(1-Parameters!$B$58)*(1-Parameters!$B$60^('PCF decay matrix'!E$1-'PCF decay matrix'!$A118)))</f>
        <v>0</v>
      </c>
      <c r="F118" s="4">
        <f>IF($A118&gt;F$1,0,$B118*(1-Parameters!$B$58)*(1-Parameters!$B$60^('PCF decay matrix'!F$1-'PCF decay matrix'!$A118)))</f>
        <v>0</v>
      </c>
      <c r="G118" s="4">
        <f>IF($A118&gt;G$1,0,$B118*(1-Parameters!$B$58)*(1-Parameters!$B$60^('PCF decay matrix'!G$1-'PCF decay matrix'!$A118)))</f>
        <v>0</v>
      </c>
      <c r="H118" s="4">
        <f>IF($A118&gt;H$1,0,$B118*(1-Parameters!$B$58)*(1-Parameters!$B$60^('PCF decay matrix'!H$1-'PCF decay matrix'!$A118)))</f>
        <v>0</v>
      </c>
      <c r="I118" s="4">
        <f>IF($A118&gt;I$1,0,$B118*(1-Parameters!$B$58)*(1-Parameters!$B$60^('PCF decay matrix'!I$1-'PCF decay matrix'!$A118)))</f>
        <v>0</v>
      </c>
      <c r="J118" s="4">
        <f>IF($A118&gt;J$1,0,$B118*(1-Parameters!$B$58)*(1-Parameters!$B$60^('PCF decay matrix'!J$1-'PCF decay matrix'!$A118)))</f>
        <v>0</v>
      </c>
      <c r="K118" s="4">
        <f>IF($A118&gt;K$1,0,$B118*(1-Parameters!$B$58)*(1-Parameters!$B$60^('PCF decay matrix'!K$1-'PCF decay matrix'!$A118)))</f>
        <v>0</v>
      </c>
      <c r="L118" s="4">
        <f>IF($A118&gt;L$1,0,$B118*(1-Parameters!$B$58)*(1-Parameters!$B$60^('PCF decay matrix'!L$1-'PCF decay matrix'!$A118)))</f>
        <v>0</v>
      </c>
      <c r="M118" s="4">
        <f>IF($A118&gt;M$1,0,$B118*(1-Parameters!$B$58)*(1-Parameters!$B$60^('PCF decay matrix'!M$1-'PCF decay matrix'!$A118)))</f>
        <v>0</v>
      </c>
      <c r="N118" s="4">
        <f>IF($A118&gt;N$1,0,$B118*(1-Parameters!$B$58)*(1-Parameters!$B$60^('PCF decay matrix'!N$1-'PCF decay matrix'!$A118)))</f>
        <v>0</v>
      </c>
      <c r="O118" s="4">
        <f>IF($A118&gt;O$1,0,$B118*(1-Parameters!$B$58)*(1-Parameters!$B$60^('PCF decay matrix'!O$1-'PCF decay matrix'!$A118)))</f>
        <v>0</v>
      </c>
      <c r="P118" s="4">
        <f>IF($A118&gt;P$1,0,$B118*(1-Parameters!$B$58)*(1-Parameters!$B$60^('PCF decay matrix'!P$1-'PCF decay matrix'!$A118)))</f>
        <v>0</v>
      </c>
      <c r="Q118" s="4">
        <f>IF($A118&gt;Q$1,0,$B118*(1-Parameters!$B$58)*(1-Parameters!$B$60^('PCF decay matrix'!Q$1-'PCF decay matrix'!$A118)))</f>
        <v>0</v>
      </c>
      <c r="R118" s="4">
        <f>IF($A118&gt;R$1,0,$B118*(1-Parameters!$B$58)*(1-Parameters!$B$60^('PCF decay matrix'!R$1-'PCF decay matrix'!$A118)))</f>
        <v>0</v>
      </c>
      <c r="S118" s="4">
        <f>IF($A118&gt;S$1,0,$B118*(1-Parameters!$B$58)*(1-Parameters!$B$60^('PCF decay matrix'!S$1-'PCF decay matrix'!$A118)))</f>
        <v>0</v>
      </c>
      <c r="T118" s="4">
        <f>IF($A118&gt;T$1,0,$B118*(1-Parameters!$B$58)*(1-Parameters!$B$60^('PCF decay matrix'!T$1-'PCF decay matrix'!$A118)))</f>
        <v>0</v>
      </c>
      <c r="U118" s="4">
        <f>IF($A118&gt;U$1,0,$B118*(1-Parameters!$B$58)*(1-Parameters!$B$60^('PCF decay matrix'!U$1-'PCF decay matrix'!$A118)))</f>
        <v>0</v>
      </c>
      <c r="V118" s="4">
        <f>IF($A118&gt;V$1,0,$B118*(1-Parameters!$B$58)*(1-Parameters!$B$60^('PCF decay matrix'!V$1-'PCF decay matrix'!$A118)))</f>
        <v>0</v>
      </c>
      <c r="W118" s="4">
        <f>IF($A118&gt;W$1,0,$B118*(1-Parameters!$B$58)*(1-Parameters!$B$60^('PCF decay matrix'!W$1-'PCF decay matrix'!$A118)))</f>
        <v>0</v>
      </c>
      <c r="X118" s="4">
        <f>IF($A118&gt;X$1,0,$B118*(1-Parameters!$B$58)*(1-Parameters!$B$60^('PCF decay matrix'!X$1-'PCF decay matrix'!$A118)))</f>
        <v>0</v>
      </c>
      <c r="Y118" s="4">
        <f>IF($A118&gt;Y$1,0,$B118*(1-Parameters!$B$58)*(1-Parameters!$B$60^('PCF decay matrix'!Y$1-'PCF decay matrix'!$A118)))</f>
        <v>0</v>
      </c>
      <c r="Z118" s="4">
        <f>IF($A118&gt;Z$1,0,$B118*(1-Parameters!$B$58)*(1-Parameters!$B$60^('PCF decay matrix'!Z$1-'PCF decay matrix'!$A118)))</f>
        <v>0</v>
      </c>
      <c r="AA118" s="4">
        <f>IF($A118&gt;AA$1,0,$B118*(1-Parameters!$B$58)*(1-Parameters!$B$60^('PCF decay matrix'!AA$1-'PCF decay matrix'!$A118)))</f>
        <v>0</v>
      </c>
      <c r="AB118" s="4">
        <f>IF($A118&gt;AB$1,0,$B118*(1-Parameters!$B$58)*(1-Parameters!$B$60^('PCF decay matrix'!AB$1-'PCF decay matrix'!$A118)))</f>
        <v>0</v>
      </c>
      <c r="AC118" s="4">
        <f>IF($A118&gt;AC$1,0,$B118*(1-Parameters!$B$58)*(1-Parameters!$B$60^('PCF decay matrix'!AC$1-'PCF decay matrix'!$A118)))</f>
        <v>0</v>
      </c>
      <c r="AD118" s="4">
        <f>IF($A118&gt;AD$1,0,$B118*(1-Parameters!$B$58)*(1-Parameters!$B$60^('PCF decay matrix'!AD$1-'PCF decay matrix'!$A118)))</f>
        <v>0</v>
      </c>
      <c r="AE118" s="4">
        <f>IF($A118&gt;AE$1,0,$B118*(1-Parameters!$B$58)*(1-Parameters!$B$60^('PCF decay matrix'!AE$1-'PCF decay matrix'!$A118)))</f>
        <v>0</v>
      </c>
      <c r="AF118" s="4">
        <f>IF($A118&gt;AF$1,0,$B118*(1-Parameters!$B$58)*(1-Parameters!$B$60^('PCF decay matrix'!AF$1-'PCF decay matrix'!$A118)))</f>
        <v>0</v>
      </c>
      <c r="AG118" s="4">
        <f>IF($A118&gt;AG$1,0,$B118*(1-Parameters!$B$58)*(1-Parameters!$B$60^('PCF decay matrix'!AG$1-'PCF decay matrix'!$A118)))</f>
        <v>0</v>
      </c>
      <c r="AH118" s="4">
        <f>IF($A118&gt;AH$1,0,$B118*(1-Parameters!$B$58)*(1-Parameters!$B$60^('PCF decay matrix'!AH$1-'PCF decay matrix'!$A118)))</f>
        <v>0</v>
      </c>
      <c r="AI118" s="4">
        <f>IF($A118&gt;AI$1,0,$B118*(1-Parameters!$B$58)*(1-Parameters!$B$60^('PCF decay matrix'!AI$1-'PCF decay matrix'!$A118)))</f>
        <v>0</v>
      </c>
      <c r="AJ118" s="4">
        <f>IF($A118&gt;AJ$1,0,$B118*(1-Parameters!$B$58)*(1-Parameters!$B$60^('PCF decay matrix'!AJ$1-'PCF decay matrix'!$A118)))</f>
        <v>0</v>
      </c>
      <c r="AK118" s="4">
        <f>IF($A118&gt;AK$1,0,$B118*(1-Parameters!$B$58)*(1-Parameters!$B$60^('PCF decay matrix'!AK$1-'PCF decay matrix'!$A118)))</f>
        <v>0</v>
      </c>
      <c r="AL118" s="4">
        <f>IF($A118&gt;AL$1,0,$B118*(1-Parameters!$B$58)*(1-Parameters!$B$60^('PCF decay matrix'!AL$1-'PCF decay matrix'!$A118)))</f>
        <v>0</v>
      </c>
      <c r="AM118" s="4">
        <f>IF($A118&gt;AM$1,0,$B118*(1-Parameters!$B$58)*(1-Parameters!$B$60^('PCF decay matrix'!AM$1-'PCF decay matrix'!$A118)))</f>
        <v>0</v>
      </c>
      <c r="AN118" s="4">
        <f>IF($A118&gt;AN$1,0,$B118*(1-Parameters!$B$58)*(1-Parameters!$B$60^('PCF decay matrix'!AN$1-'PCF decay matrix'!$A118)))</f>
        <v>0</v>
      </c>
      <c r="AO118" s="4">
        <f>IF($A118&gt;AO$1,0,$B118*(1-Parameters!$B$58)*(1-Parameters!$B$60^('PCF decay matrix'!AO$1-'PCF decay matrix'!$A118)))</f>
        <v>0</v>
      </c>
      <c r="AP118" s="4">
        <f>IF($A118&gt;AP$1,0,$B118*(1-Parameters!$B$58)*(1-Parameters!$B$60^('PCF decay matrix'!AP$1-'PCF decay matrix'!$A118)))</f>
        <v>0</v>
      </c>
      <c r="AQ118" s="4">
        <f>IF($A118&gt;AQ$1,0,$B118*(1-Parameters!$B$58)*(1-Parameters!$B$60^('PCF decay matrix'!AQ$1-'PCF decay matrix'!$A118)))</f>
        <v>0</v>
      </c>
      <c r="AR118" s="4">
        <f>IF($A118&gt;AR$1,0,$B118*(1-Parameters!$B$58)*(1-Parameters!$B$60^('PCF decay matrix'!AR$1-'PCF decay matrix'!$A118)))</f>
        <v>0</v>
      </c>
      <c r="AS118" s="4">
        <f>IF($A118&gt;AS$1,0,$B118*(1-Parameters!$B$58)*(1-Parameters!$B$60^('PCF decay matrix'!AS$1-'PCF decay matrix'!$A118)))</f>
        <v>0</v>
      </c>
      <c r="AT118" s="4">
        <f>IF($A118&gt;AT$1,0,$B118*(1-Parameters!$B$58)*(1-Parameters!$B$60^('PCF decay matrix'!AT$1-'PCF decay matrix'!$A118)))</f>
        <v>0</v>
      </c>
      <c r="AU118" s="4">
        <f>IF($A118&gt;AU$1,0,$B118*(1-Parameters!$B$58)*(1-Parameters!$B$60^('PCF decay matrix'!AU$1-'PCF decay matrix'!$A118)))</f>
        <v>0</v>
      </c>
      <c r="AV118" s="4">
        <f>IF($A118&gt;AV$1,0,$B118*(1-Parameters!$B$58)*(1-Parameters!$B$60^('PCF decay matrix'!AV$1-'PCF decay matrix'!$A118)))</f>
        <v>0</v>
      </c>
      <c r="AW118" s="4">
        <f>IF($A118&gt;AW$1,0,$B118*(1-Parameters!$B$58)*(1-Parameters!$B$60^('PCF decay matrix'!AW$1-'PCF decay matrix'!$A118)))</f>
        <v>0</v>
      </c>
      <c r="AX118" s="4">
        <f>IF($A118&gt;AX$1,0,$B118*(1-Parameters!$B$58)*(1-Parameters!$B$60^('PCF decay matrix'!AX$1-'PCF decay matrix'!$A118)))</f>
        <v>0</v>
      </c>
      <c r="AY118" s="4">
        <f>IF($A118&gt;AY$1,0,$B118*(1-Parameters!$B$58)*(1-Parameters!$B$60^('PCF decay matrix'!AY$1-'PCF decay matrix'!$A118)))</f>
        <v>0</v>
      </c>
      <c r="AZ118" s="4">
        <f>IF($A118&gt;AZ$1,0,$B118*(1-Parameters!$B$58)*(1-Parameters!$B$60^('PCF decay matrix'!AZ$1-'PCF decay matrix'!$A118)))</f>
        <v>0</v>
      </c>
      <c r="BA118" s="4">
        <f>IF($A118&gt;BA$1,0,$B118*(1-Parameters!$B$58)*(1-Parameters!$B$60^('PCF decay matrix'!BA$1-'PCF decay matrix'!$A118)))</f>
        <v>0</v>
      </c>
      <c r="BB118" s="4">
        <f>IF($A118&gt;BB$1,0,$B118*(1-Parameters!$B$58)*(1-Parameters!$B$60^('PCF decay matrix'!BB$1-'PCF decay matrix'!$A118)))</f>
        <v>0</v>
      </c>
      <c r="BC118" s="4">
        <f>IF($A118&gt;BC$1,0,$B118*(1-Parameters!$B$58)*(1-Parameters!$B$60^('PCF decay matrix'!BC$1-'PCF decay matrix'!$A118)))</f>
        <v>0</v>
      </c>
      <c r="BD118" s="4">
        <f>IF($A118&gt;BD$1,0,$B118*(1-Parameters!$B$58)*(1-Parameters!$B$60^('PCF decay matrix'!BD$1-'PCF decay matrix'!$A118)))</f>
        <v>0</v>
      </c>
      <c r="BE118" s="4">
        <f>IF($A118&gt;BE$1,0,$B118*(1-Parameters!$B$58)*(1-Parameters!$B$60^('PCF decay matrix'!BE$1-'PCF decay matrix'!$A118)))</f>
        <v>0</v>
      </c>
      <c r="BF118" s="4">
        <f>IF($A118&gt;BF$1,0,$B118*(1-Parameters!$B$58)*(1-Parameters!$B$60^('PCF decay matrix'!BF$1-'PCF decay matrix'!$A118)))</f>
        <v>0</v>
      </c>
      <c r="BG118" s="4">
        <f>IF($A118&gt;BG$1,0,$B118*(1-Parameters!$B$58)*(1-Parameters!$B$60^('PCF decay matrix'!BG$1-'PCF decay matrix'!$A118)))</f>
        <v>0</v>
      </c>
      <c r="BH118" s="4">
        <f>IF($A118&gt;BH$1,0,$B118*(1-Parameters!$B$58)*(1-Parameters!$B$60^('PCF decay matrix'!BH$1-'PCF decay matrix'!$A118)))</f>
        <v>0</v>
      </c>
      <c r="BI118" s="4">
        <f>IF($A118&gt;BI$1,0,$B118*(1-Parameters!$B$58)*(1-Parameters!$B$60^('PCF decay matrix'!BI$1-'PCF decay matrix'!$A118)))</f>
        <v>0</v>
      </c>
      <c r="BJ118" s="4">
        <f>IF($A118&gt;BJ$1,0,$B118*(1-Parameters!$B$58)*(1-Parameters!$B$60^('PCF decay matrix'!BJ$1-'PCF decay matrix'!$A118)))</f>
        <v>0</v>
      </c>
      <c r="BK118" s="4">
        <f>IF($A118&gt;BK$1,0,$B118*(1-Parameters!$B$58)*(1-Parameters!$B$60^('PCF decay matrix'!BK$1-'PCF decay matrix'!$A118)))</f>
        <v>0</v>
      </c>
      <c r="BL118" s="4">
        <f>IF($A118&gt;BL$1,0,$B118*(1-Parameters!$B$58)*(1-Parameters!$B$60^('PCF decay matrix'!BL$1-'PCF decay matrix'!$A118)))</f>
        <v>0</v>
      </c>
      <c r="BM118" s="4">
        <f>IF($A118&gt;BM$1,0,$B118*(1-Parameters!$B$58)*(1-Parameters!$B$60^('PCF decay matrix'!BM$1-'PCF decay matrix'!$A118)))</f>
        <v>0</v>
      </c>
      <c r="BN118" s="4">
        <f>IF($A118&gt;BN$1,0,$B118*(1-Parameters!$B$58)*(1-Parameters!$B$60^('PCF decay matrix'!BN$1-'PCF decay matrix'!$A118)))</f>
        <v>0</v>
      </c>
      <c r="BO118" s="4">
        <f>IF($A118&gt;BO$1,0,$B118*(1-Parameters!$B$58)*(1-Parameters!$B$60^('PCF decay matrix'!BO$1-'PCF decay matrix'!$A118)))</f>
        <v>0</v>
      </c>
      <c r="BP118" s="4">
        <f>IF($A118&gt;BP$1,0,$B118*(1-Parameters!$B$58)*(1-Parameters!$B$60^('PCF decay matrix'!BP$1-'PCF decay matrix'!$A118)))</f>
        <v>0</v>
      </c>
      <c r="BQ118" s="4">
        <f>IF($A118&gt;BQ$1,0,$B118*(1-Parameters!$B$58)*(1-Parameters!$B$60^('PCF decay matrix'!BQ$1-'PCF decay matrix'!$A118)))</f>
        <v>0</v>
      </c>
      <c r="BR118" s="4">
        <f>IF($A118&gt;BR$1,0,$B118*(1-Parameters!$B$58)*(1-Parameters!$B$60^('PCF decay matrix'!BR$1-'PCF decay matrix'!$A118)))</f>
        <v>0</v>
      </c>
      <c r="BS118" s="4">
        <f>IF($A118&gt;BS$1,0,$B118*(1-Parameters!$B$58)*(1-Parameters!$B$60^('PCF decay matrix'!BS$1-'PCF decay matrix'!$A118)))</f>
        <v>0</v>
      </c>
      <c r="BT118" s="4">
        <f>IF($A118&gt;BT$1,0,$B118*(1-Parameters!$B$58)*(1-Parameters!$B$60^('PCF decay matrix'!BT$1-'PCF decay matrix'!$A118)))</f>
        <v>0</v>
      </c>
      <c r="BU118" s="4">
        <f>IF($A118&gt;BU$1,0,$B118*(1-Parameters!$B$58)*(1-Parameters!$B$60^('PCF decay matrix'!BU$1-'PCF decay matrix'!$A118)))</f>
        <v>0</v>
      </c>
      <c r="BV118" s="4">
        <f>IF($A118&gt;BV$1,0,$B118*(1-Parameters!$B$58)*(1-Parameters!$B$60^('PCF decay matrix'!BV$1-'PCF decay matrix'!$A118)))</f>
        <v>0</v>
      </c>
      <c r="BW118" s="4">
        <f>IF($A118&gt;BW$1,0,$B118*(1-Parameters!$B$58)*(1-Parameters!$B$60^('PCF decay matrix'!BW$1-'PCF decay matrix'!$A118)))</f>
        <v>0</v>
      </c>
      <c r="BX118" s="4">
        <f>IF($A118&gt;BX$1,0,$B118*(1-Parameters!$B$58)*(1-Parameters!$B$60^('PCF decay matrix'!BX$1-'PCF decay matrix'!$A118)))</f>
        <v>0</v>
      </c>
      <c r="BY118" s="4">
        <f>IF($A118&gt;BY$1,0,$B118*(1-Parameters!$B$58)*(1-Parameters!$B$60^('PCF decay matrix'!BY$1-'PCF decay matrix'!$A118)))</f>
        <v>0</v>
      </c>
      <c r="BZ118" s="4">
        <f>IF($A118&gt;BZ$1,0,$B118*(1-Parameters!$B$58)*(1-Parameters!$B$60^('PCF decay matrix'!BZ$1-'PCF decay matrix'!$A118)))</f>
        <v>0</v>
      </c>
      <c r="CA118" s="4">
        <f>IF($A118&gt;CA$1,0,$B118*(1-Parameters!$B$58)*(1-Parameters!$B$60^('PCF decay matrix'!CA$1-'PCF decay matrix'!$A118)))</f>
        <v>0</v>
      </c>
      <c r="CB118" s="4">
        <f>IF($A118&gt;CB$1,0,$B118*(1-Parameters!$B$58)*(1-Parameters!$B$60^('PCF decay matrix'!CB$1-'PCF decay matrix'!$A118)))</f>
        <v>0</v>
      </c>
      <c r="CC118" s="4">
        <f>IF($A118&gt;CC$1,0,$B118*(1-Parameters!$B$58)*(1-Parameters!$B$60^('PCF decay matrix'!CC$1-'PCF decay matrix'!$A118)))</f>
        <v>0</v>
      </c>
      <c r="CD118" s="4">
        <f>IF($A118&gt;CD$1,0,$B118*(1-Parameters!$B$58)*(1-Parameters!$B$60^('PCF decay matrix'!CD$1-'PCF decay matrix'!$A118)))</f>
        <v>0</v>
      </c>
      <c r="CE118" s="4">
        <f>IF($A118&gt;CE$1,0,$B118*(1-Parameters!$B$58)*(1-Parameters!$B$60^('PCF decay matrix'!CE$1-'PCF decay matrix'!$A118)))</f>
        <v>0</v>
      </c>
      <c r="CF118" s="4">
        <f>IF($A118&gt;CF$1,0,$B118*(1-Parameters!$B$58)*(1-Parameters!$B$60^('PCF decay matrix'!CF$1-'PCF decay matrix'!$A118)))</f>
        <v>0</v>
      </c>
      <c r="CG118" s="4">
        <f>IF($A118&gt;CG$1,0,$B118*(1-Parameters!$B$58)*(1-Parameters!$B$60^('PCF decay matrix'!CG$1-'PCF decay matrix'!$A118)))</f>
        <v>0</v>
      </c>
      <c r="CH118" s="4">
        <f>IF($A118&gt;CH$1,0,$B118*(1-Parameters!$B$58)*(1-Parameters!$B$60^('PCF decay matrix'!CH$1-'PCF decay matrix'!$A118)))</f>
        <v>0</v>
      </c>
      <c r="CI118" s="4">
        <f>IF($A118&gt;CI$1,0,$B118*(1-Parameters!$B$58)*(1-Parameters!$B$60^('PCF decay matrix'!CI$1-'PCF decay matrix'!$A118)))</f>
        <v>0</v>
      </c>
      <c r="CJ118" s="4">
        <f>IF($A118&gt;CJ$1,0,$B118*(1-Parameters!$B$58)*(1-Parameters!$B$60^('PCF decay matrix'!CJ$1-'PCF decay matrix'!$A118)))</f>
        <v>0</v>
      </c>
      <c r="CK118" s="4">
        <f>IF($A118&gt;CK$1,0,$B118*(1-Parameters!$B$58)*(1-Parameters!$B$60^('PCF decay matrix'!CK$1-'PCF decay matrix'!$A118)))</f>
        <v>0</v>
      </c>
      <c r="CL118" s="4">
        <f>IF($A118&gt;CL$1,0,$B118*(1-Parameters!$B$58)*(1-Parameters!$B$60^('PCF decay matrix'!CL$1-'PCF decay matrix'!$A118)))</f>
        <v>0</v>
      </c>
      <c r="CM118" s="4">
        <f>IF($A118&gt;CM$1,0,$B118*(1-Parameters!$B$58)*(1-Parameters!$B$60^('PCF decay matrix'!CM$1-'PCF decay matrix'!$A118)))</f>
        <v>0</v>
      </c>
      <c r="CN118" s="4">
        <f>IF($A118&gt;CN$1,0,$B118*(1-Parameters!$B$58)*(1-Parameters!$B$60^('PCF decay matrix'!CN$1-'PCF decay matrix'!$A118)))</f>
        <v>0</v>
      </c>
      <c r="CO118" s="4">
        <f>IF($A118&gt;CO$1,0,$B118*(1-Parameters!$B$58)*(1-Parameters!$B$60^('PCF decay matrix'!CO$1-'PCF decay matrix'!$A118)))</f>
        <v>0</v>
      </c>
      <c r="CP118" s="4">
        <f>IF($A118&gt;CP$1,0,$B118*(1-Parameters!$B$58)*(1-Parameters!$B$60^('PCF decay matrix'!CP$1-'PCF decay matrix'!$A118)))</f>
        <v>0</v>
      </c>
      <c r="CQ118" s="4">
        <f>IF($A118&gt;CQ$1,0,$B118*(1-Parameters!$B$58)*(1-Parameters!$B$60^('PCF decay matrix'!CQ$1-'PCF decay matrix'!$A118)))</f>
        <v>0</v>
      </c>
      <c r="CR118" s="4">
        <f>IF($A118&gt;CR$1,0,$B118*(1-Parameters!$B$58)*(1-Parameters!$B$60^('PCF decay matrix'!CR$1-'PCF decay matrix'!$A118)))</f>
        <v>0</v>
      </c>
      <c r="CS118" s="4">
        <f>IF($A118&gt;CS$1,0,$B118*(1-Parameters!$B$58)*(1-Parameters!$B$60^('PCF decay matrix'!CS$1-'PCF decay matrix'!$A118)))</f>
        <v>0</v>
      </c>
      <c r="CT118" s="4">
        <f>IF($A118&gt;CT$1,0,$B118*(1-Parameters!$B$58)*(1-Parameters!$B$60^('PCF decay matrix'!CT$1-'PCF decay matrix'!$A118)))</f>
        <v>0</v>
      </c>
      <c r="CU118" s="4">
        <f>IF($A118&gt;CU$1,0,$B118*(1-Parameters!$B$58)*(1-Parameters!$B$60^('PCF decay matrix'!CU$1-'PCF decay matrix'!$A118)))</f>
        <v>0</v>
      </c>
      <c r="CV118" s="4">
        <f>IF($A118&gt;CV$1,0,$B118*(1-Parameters!$B$58)*(1-Parameters!$B$60^('PCF decay matrix'!CV$1-'PCF decay matrix'!$A118)))</f>
        <v>0</v>
      </c>
      <c r="CW118" s="4">
        <f>IF($A118&gt;CW$1,0,$B118*(1-Parameters!$B$58)*(1-Parameters!$B$60^('PCF decay matrix'!CW$1-'PCF decay matrix'!$A118)))</f>
        <v>0</v>
      </c>
      <c r="CX118" s="4">
        <f>IF($A118&gt;CX$1,0,$B118*(1-Parameters!$B$58)*(1-Parameters!$B$60^('PCF decay matrix'!CX$1-'PCF decay matrix'!$A118)))</f>
        <v>0</v>
      </c>
      <c r="CY118" s="4">
        <f>IF($A118&gt;CY$1,0,$B118*(1-Parameters!$B$58)*(1-Parameters!$B$60^('PCF decay matrix'!CY$1-'PCF decay matrix'!$A118)))</f>
        <v>0</v>
      </c>
      <c r="CZ118" s="4">
        <f>IF($A118&gt;CZ$1,0,$B118*(1-Parameters!$B$58)*(1-Parameters!$B$60^('PCF decay matrix'!CZ$1-'PCF decay matrix'!$A118)))</f>
        <v>0</v>
      </c>
      <c r="DA118" s="4">
        <f>IF($A118&gt;DA$1,0,$B118*(1-Parameters!$B$58)*(1-Parameters!$B$60^('PCF decay matrix'!DA$1-'PCF decay matrix'!$A118)))</f>
        <v>0</v>
      </c>
      <c r="DB118" s="4">
        <f>IF($A118&gt;DB$1,0,$B118*(1-Parameters!$B$58)*(1-Parameters!$B$60^('PCF decay matrix'!DB$1-'PCF decay matrix'!$A118)))</f>
        <v>0</v>
      </c>
      <c r="DC118" s="4">
        <f>IF($A118&gt;DC$1,0,$B118*(1-Parameters!$B$58)*(1-Parameters!$B$60^('PCF decay matrix'!DC$1-'PCF decay matrix'!$A118)))</f>
        <v>0</v>
      </c>
      <c r="DD118" s="4">
        <f>IF($A118&gt;DD$1,0,$B118*(1-Parameters!$B$58)*(1-Parameters!$B$60^('PCF decay matrix'!DD$1-'PCF decay matrix'!$A118)))</f>
        <v>0</v>
      </c>
      <c r="DE118" s="4">
        <f>IF($A118&gt;DE$1,0,$B118*(1-Parameters!$B$58)*(1-Parameters!$B$60^('PCF decay matrix'!DE$1-'PCF decay matrix'!$A118)))</f>
        <v>0</v>
      </c>
      <c r="DF118" s="4">
        <f>IF($A118&gt;DF$1,0,$B118*(1-Parameters!$B$58)*(1-Parameters!$B$60^('PCF decay matrix'!DF$1-'PCF decay matrix'!$A118)))</f>
        <v>0</v>
      </c>
      <c r="DG118" s="4">
        <f>IF($A118&gt;DG$1,0,$B118*(1-Parameters!$B$58)*(1-Parameters!$B$60^('PCF decay matrix'!DG$1-'PCF decay matrix'!$A118)))</f>
        <v>0</v>
      </c>
      <c r="DH118" s="4">
        <f>IF($A118&gt;DH$1,0,$B118*(1-Parameters!$B$58)*(1-Parameters!$B$60^('PCF decay matrix'!DH$1-'PCF decay matrix'!$A118)))</f>
        <v>0</v>
      </c>
      <c r="DI118" s="4">
        <f>IF($A118&gt;DI$1,0,$B118*(1-Parameters!$B$58)*(1-Parameters!$B$60^('PCF decay matrix'!DI$1-'PCF decay matrix'!$A118)))</f>
        <v>0</v>
      </c>
      <c r="DJ118" s="4">
        <f>IF($A118&gt;DJ$1,0,$B118*(1-Parameters!$B$58)*(1-Parameters!$B$60^('PCF decay matrix'!DJ$1-'PCF decay matrix'!$A118)))</f>
        <v>0</v>
      </c>
      <c r="DK118" s="4">
        <f>IF($A118&gt;DK$1,0,$B118*(1-Parameters!$B$58)*(1-Parameters!$B$60^('PCF decay matrix'!DK$1-'PCF decay matrix'!$A118)))</f>
        <v>0</v>
      </c>
      <c r="DL118" s="4">
        <f>IF($A118&gt;DL$1,0,$B118*(1-Parameters!$B$58)*(1-Parameters!$B$60^('PCF decay matrix'!DL$1-'PCF decay matrix'!$A118)))</f>
        <v>0</v>
      </c>
      <c r="DM118" s="4">
        <f>IF($A118&gt;DM$1,0,$B118*(1-Parameters!$B$58)*(1-Parameters!$B$60^('PCF decay matrix'!DM$1-'PCF decay matrix'!$A118)))</f>
        <v>0</v>
      </c>
      <c r="DN118" s="4">
        <f>IF($A118&gt;DN$1,0,$B118*(1-Parameters!$B$58)*(1-Parameters!$B$60^('PCF decay matrix'!DN$1-'PCF decay matrix'!$A118)))</f>
        <v>0</v>
      </c>
      <c r="DO118" s="4">
        <f ca="1">IF($A118&gt;DO$1,0,$B118*(1-Parameters!$B$58)*(1-Parameters!$B$60^('PCF decay matrix'!DO$1-'PCF decay matrix'!$A118)))</f>
        <v>0</v>
      </c>
      <c r="DP118" s="4">
        <f ca="1">IF($A118&gt;DP$1,0,$B118*(1-Parameters!$B$58)*(1-Parameters!$B$60^('PCF decay matrix'!DP$1-'PCF decay matrix'!$A118)))</f>
        <v>6.9093909705438133E-3</v>
      </c>
      <c r="DQ118" s="4">
        <f ca="1">IF($A118&gt;DQ$1,0,$B118*(1-Parameters!$B$58)*(1-Parameters!$B$60^('PCF decay matrix'!DQ$1-'PCF decay matrix'!$A118)))</f>
        <v>1.3596558112394633E-2</v>
      </c>
      <c r="DR118" s="4">
        <f ca="1">IF($A118&gt;DR$1,0,$B118*(1-Parameters!$B$58)*(1-Parameters!$B$60^('PCF decay matrix'!DR$1-'PCF decay matrix'!$A118)))</f>
        <v>2.0068648716862154E-2</v>
      </c>
      <c r="DS118" s="4">
        <f ca="1">IF($A118&gt;DS$1,0,$B118*(1-Parameters!$B$58)*(1-Parameters!$B$60^('PCF decay matrix'!DS$1-'PCF decay matrix'!$A118)))</f>
        <v>2.6332580199939042E-2</v>
      </c>
      <c r="DT118" s="4">
        <f ca="1">IF($A118&gt;DT$1,0,$B118*(1-Parameters!$B$58)*(1-Parameters!$B$60^('PCF decay matrix'!DT$1-'PCF decay matrix'!$A118)))</f>
        <v>3.2395047495683907E-2</v>
      </c>
      <c r="DU118" s="4">
        <f ca="1">IF($A118&gt;DU$1,0,$B118*(1-Parameters!$B$58)*(1-Parameters!$B$60^('PCF decay matrix'!DU$1-'PCF decay matrix'!$A118)))</f>
        <v>3.8262530211813896E-2</v>
      </c>
      <c r="DV118" s="4">
        <f ca="1">IF($A118&gt;DV$1,0,$B118*(1-Parameters!$B$58)*(1-Parameters!$B$60^('PCF decay matrix'!DV$1-'PCF decay matrix'!$A118)))</f>
        <v>4.3941299555154981E-2</v>
      </c>
      <c r="DW118" s="4">
        <f ca="1">IF($A118&gt;DW$1,0,$B118*(1-Parameters!$B$58)*(1-Parameters!$B$60^('PCF decay matrix'!DW$1-'PCF decay matrix'!$A118)))</f>
        <v>4.9437425034352105E-2</v>
      </c>
      <c r="DX118" s="4">
        <f ca="1">IF($A118&gt;DX$1,0,$B118*(1-Parameters!$B$58)*(1-Parameters!$B$60^('PCF decay matrix'!DX$1-'PCF decay matrix'!$A118)))</f>
        <v>5.4756780947002592E-2</v>
      </c>
      <c r="DY118" s="4">
        <f ca="1">IF($A118&gt;DY$1,0,$B118*(1-Parameters!$B$58)*(1-Parameters!$B$60^('PCF decay matrix'!DY$1-'PCF decay matrix'!$A118)))</f>
        <v>5.990505265814685E-2</v>
      </c>
      <c r="DZ118" s="4">
        <f ca="1">IF($A118&gt;DZ$1,0,$B118*(1-Parameters!$B$58)*(1-Parameters!$B$60^('PCF decay matrix'!DZ$1-'PCF decay matrix'!$A118)))</f>
        <v>6.4887742676826496E-2</v>
      </c>
      <c r="EA118" s="4">
        <f ca="1">IF($A118&gt;EA$1,0,$B118*(1-Parameters!$B$58)*(1-Parameters!$B$60^('PCF decay matrix'!EA$1-'PCF decay matrix'!$A118)))</f>
        <v>6.9710176537204807E-2</v>
      </c>
      <c r="EB118" s="4">
        <f ca="1">IF($A118&gt;EB$1,0,$B118*(1-Parameters!$B$58)*(1-Parameters!$B$60^('PCF decay matrix'!EB$1-'PCF decay matrix'!$A118)))</f>
        <v>7.4377508490535052E-2</v>
      </c>
      <c r="EC118" s="4">
        <f ca="1">IF($A118&gt;EC$1,0,$B118*(1-Parameters!$B$58)*(1-Parameters!$B$60^('PCF decay matrix'!EC$1-'PCF decay matrix'!$A118)))</f>
        <v>7.8894727014060584E-2</v>
      </c>
      <c r="ED118" s="4">
        <f ca="1">IF($A118&gt;ED$1,0,$B118*(1-Parameters!$B$58)*(1-Parameters!$B$60^('PCF decay matrix'!ED$1-'PCF decay matrix'!$A118)))</f>
        <v>8.3266660142734358E-2</v>
      </c>
      <c r="EE118" s="4">
        <f ca="1">IF($A118&gt;EE$1,0,$B118*(1-Parameters!$B$58)*(1-Parameters!$B$60^('PCF decay matrix'!EE$1-'PCF decay matrix'!$A118)))</f>
        <v>8.7497980629456656E-2</v>
      </c>
      <c r="EF118" s="4">
        <f ca="1">IF($A118&gt;EF$1,0,$B118*(1-Parameters!$B$58)*(1-Parameters!$B$60^('PCF decay matrix'!EF$1-'PCF decay matrix'!$A118)))</f>
        <v>9.1593210939346414E-2</v>
      </c>
      <c r="EG118" s="4">
        <f ca="1">IF($A118&gt;EG$1,0,$B118*(1-Parameters!$B$58)*(1-Parameters!$B$60^('PCF decay matrix'!EG$1-'PCF decay matrix'!$A118)))</f>
        <v>9.5556728083383655E-2</v>
      </c>
      <c r="EH118" s="4">
        <f ca="1">IF($A118&gt;EH$1,0,$B118*(1-Parameters!$B$58)*(1-Parameters!$B$60^('PCF decay matrix'!EH$1-'PCF decay matrix'!$A118)))</f>
        <v>9.9392768296589606E-2</v>
      </c>
      <c r="EI118" s="4">
        <f ca="1">IF($A118&gt;EI$1,0,$B118*(1-Parameters!$B$58)*(1-Parameters!$B$60^('PCF decay matrix'!EI$1-'PCF decay matrix'!$A118)))</f>
        <v>0.1031054315657446</v>
      </c>
      <c r="EJ118" s="4">
        <f ca="1">IF($A118&gt;EJ$1,0,$B118*(1-Parameters!$B$58)*(1-Parameters!$B$60^('PCF decay matrix'!EJ$1-'PCF decay matrix'!$A118)))</f>
        <v>0.1066986860114828</v>
      </c>
      <c r="EK118" s="4">
        <f ca="1">IF($A118&gt;EK$1,0,$B118*(1-Parameters!$B$58)*(1-Parameters!$B$60^('PCF decay matrix'!EK$1-'PCF decay matrix'!$A118)))</f>
        <v>0.11017637212944736</v>
      </c>
      <c r="EL118" s="4">
        <f ca="1">IF($A118&gt;EL$1,0,$B118*(1-Parameters!$B$58)*(1-Parameters!$B$60^('PCF decay matrix'!EL$1-'PCF decay matrix'!$A118)))</f>
        <v>0.11354220689503927</v>
      </c>
      <c r="EM118" s="4">
        <f ca="1">IF($A118&gt;EM$1,0,$B118*(1-Parameters!$B$58)*(1-Parameters!$B$60^('PCF decay matrix'!EM$1-'PCF decay matrix'!$A118)))</f>
        <v>0.1167997877361469</v>
      </c>
      <c r="EN118" s="4">
        <f ca="1">IF($A118&gt;EN$1,0,$B118*(1-Parameters!$B$58)*(1-Parameters!$B$60^('PCF decay matrix'!EN$1-'PCF decay matrix'!$A118)))</f>
        <v>0.11995259637810209</v>
      </c>
      <c r="EO118" s="4">
        <f ca="1">IF($A118&gt;EO$1,0,$B118*(1-Parameters!$B$58)*(1-Parameters!$B$60^('PCF decay matrix'!EO$1-'PCF decay matrix'!$A118)))</f>
        <v>0.12300400256497281</v>
      </c>
      <c r="EP118" s="4">
        <f ca="1">IF($A118&gt;EP$1,0,$B118*(1-Parameters!$B$58)*(1-Parameters!$B$60^('PCF decay matrix'!EP$1-'PCF decay matrix'!$A118)))</f>
        <v>0.12595726766116927</v>
      </c>
      <c r="EQ118" s="4">
        <f ca="1">IF($A118&gt;EQ$1,0,$B118*(1-Parameters!$B$58)*(1-Parameters!$B$60^('PCF decay matrix'!EQ$1-'PCF decay matrix'!$A118)))</f>
        <v>0.12881554813721327</v>
      </c>
      <c r="ER118" s="4">
        <f ca="1">IF($A118&gt;ER$1,0,$B118*(1-Parameters!$B$58)*(1-Parameters!$B$60^('PCF decay matrix'!ER$1-'PCF decay matrix'!$A118)))</f>
        <v>0.13158189894339592</v>
      </c>
      <c r="ES118" s="4">
        <f ca="1">IF($A118&gt;ES$1,0,$B118*(1-Parameters!$B$58)*(1-Parameters!$B$60^('PCF decay matrix'!ES$1-'PCF decay matrix'!$A118)))</f>
        <v>0.13425927677493024</v>
      </c>
      <c r="ET118" s="4">
        <f ca="1">IF($A118&gt;ET$1,0,$B118*(1-Parameters!$B$58)*(1-Parameters!$B$60^('PCF decay matrix'!ET$1-'PCF decay matrix'!$A118)))</f>
        <v>0.13685054323208756</v>
      </c>
      <c r="EU118" s="4">
        <f ca="1">IF($A118&gt;EU$1,0,$B118*(1-Parameters!$B$58)*(1-Parameters!$B$60^('PCF decay matrix'!EU$1-'PCF decay matrix'!$A118)))</f>
        <v>0.13935846787869632</v>
      </c>
      <c r="EV118" s="4">
        <f ca="1">IF($A118&gt;EV$1,0,$B118*(1-Parameters!$B$58)*(1-Parameters!$B$60^('PCF decay matrix'!EV$1-'PCF decay matrix'!$A118)))</f>
        <v>0.14178573120227111</v>
      </c>
      <c r="EW118" s="4">
        <f ca="1">IF($A118&gt;EW$1,0,$B118*(1-Parameters!$B$58)*(1-Parameters!$B$60^('PCF decay matrix'!EW$1-'PCF decay matrix'!$A118)))</f>
        <v>0.14413492747893678</v>
      </c>
      <c r="EX118" s="4">
        <f ca="1">IF($A118&gt;EX$1,0,$B118*(1-Parameters!$B$58)*(1-Parameters!$B$60^('PCF decay matrix'!EX$1-'PCF decay matrix'!$A118)))</f>
        <v>0.14640856754620896</v>
      </c>
      <c r="EY118" s="4">
        <f ca="1">IF($A118&gt;EY$1,0,$B118*(1-Parameters!$B$58)*(1-Parameters!$B$60^('PCF decay matrix'!EY$1-'PCF decay matrix'!$A118)))</f>
        <v>0.14860908148659485</v>
      </c>
      <c r="EZ118" s="4">
        <f ca="1">IF($A118&gt;EZ$1,0,$B118*(1-Parameters!$B$58)*(1-Parameters!$B$60^('PCF decay matrix'!EZ$1-'PCF decay matrix'!$A118)))</f>
        <v>0.15073882122488252</v>
      </c>
      <c r="FA118" s="4">
        <f ca="1">IF($A118&gt;FA$1,0,$B118*(1-Parameters!$B$58)*(1-Parameters!$B$60^('PCF decay matrix'!FA$1-'PCF decay matrix'!$A118)))</f>
        <v>0.1528000630418947</v>
      </c>
      <c r="FB118" s="4">
        <f ca="1">IF($A118&gt;FB$1,0,$B118*(1-Parameters!$B$58)*(1-Parameters!$B$60^('PCF decay matrix'!FB$1-'PCF decay matrix'!$A118)))</f>
        <v>0.15479501000739376</v>
      </c>
      <c r="FC118" s="4">
        <f ca="1">IF($A118&gt;FC$1,0,$B118*(1-Parameters!$B$58)*(1-Parameters!$B$60^('PCF decay matrix'!FC$1-'PCF decay matrix'!$A118)))</f>
        <v>0.15672579433473804</v>
      </c>
      <c r="FD118" s="4">
        <f ca="1">IF($A118&gt;FD$1,0,$B118*(1-Parameters!$B$58)*(1-Parameters!$B$60^('PCF decay matrix'!FD$1-'PCF decay matrix'!$A118)))</f>
        <v>0.15859447965980672</v>
      </c>
      <c r="FE118" s="4">
        <f ca="1">IF($A118&gt;FE$1,0,$B118*(1-Parameters!$B$58)*(1-Parameters!$B$60^('PCF decay matrix'!FE$1-'PCF decay matrix'!$A118)))</f>
        <v>0.1604030632466282</v>
      </c>
      <c r="FF118" s="4">
        <f ca="1">IF($A118&gt;FF$1,0,$B118*(1-Parameters!$B$58)*(1-Parameters!$B$60^('PCF decay matrix'!FF$1-'PCF decay matrix'!$A118)))</f>
        <v>0.16215347812207004</v>
      </c>
      <c r="FG118" s="4">
        <f ca="1">IF($A118&gt;FG$1,0,$B118*(1-Parameters!$B$58)*(1-Parameters!$B$60^('PCF decay matrix'!FG$1-'PCF decay matrix'!$A118)))</f>
        <v>0.16384759514187161</v>
      </c>
      <c r="FH118" s="4">
        <f ca="1">IF($A118&gt;FH$1,0,$B118*(1-Parameters!$B$58)*(1-Parameters!$B$60^('PCF decay matrix'!FH$1-'PCF decay matrix'!$A118)))</f>
        <v>0.16548722499022789</v>
      </c>
      <c r="FI118" s="4">
        <f ca="1">IF($A118&gt;FI$1,0,$B118*(1-Parameters!$B$58)*(1-Parameters!$B$60^('PCF decay matrix'!FI$1-'PCF decay matrix'!$A118)))</f>
        <v>0.16707412011506165</v>
      </c>
      <c r="FJ118" s="4">
        <f ca="1">IF($A118&gt;FJ$1,0,$B118*(1-Parameters!$B$58)*(1-Parameters!$B$60^('PCF decay matrix'!FJ$1-'PCF decay matrix'!$A118)))</f>
        <v>0.16860997660105179</v>
      </c>
      <c r="FK118" s="4">
        <f ca="1">IF($A118&gt;FK$1,0,$B118*(1-Parameters!$B$58)*(1-Parameters!$B$60^('PCF decay matrix'!FK$1-'PCF decay matrix'!$A118)))</f>
        <v>0.17009643598242086</v>
      </c>
      <c r="FL118" s="4">
        <f ca="1">IF($A118&gt;FL$1,0,$B118*(1-Parameters!$B$58)*(1-Parameters!$B$60^('PCF decay matrix'!FL$1-'PCF decay matrix'!$A118)))</f>
        <v>0.17153508699741835</v>
      </c>
      <c r="FM118" s="4">
        <f ca="1">IF($A118&gt;FM$1,0,$B118*(1-Parameters!$B$58)*(1-Parameters!$B$60^('PCF decay matrix'!FM$1-'PCF decay matrix'!$A118)))</f>
        <v>0.17292746728637517</v>
      </c>
      <c r="FN118" s="4">
        <f ca="1">IF($A118&gt;FN$1,0,$B118*(1-Parameters!$B$58)*(1-Parameters!$B$60^('PCF decay matrix'!FN$1-'PCF decay matrix'!$A118)))</f>
        <v>0.17427506503514464</v>
      </c>
      <c r="FO118" s="4">
        <f ca="1">IF($A118&gt;FO$1,0,$B118*(1-Parameters!$B$58)*(1-Parameters!$B$60^('PCF decay matrix'!FO$1-'PCF decay matrix'!$A118)))</f>
        <v>0.17557932056568584</v>
      </c>
      <c r="FP118" s="4">
        <f ca="1">IF($A118&gt;FP$1,0,$B118*(1-Parameters!$B$58)*(1-Parameters!$B$60^('PCF decay matrix'!FP$1-'PCF decay matrix'!$A118)))</f>
        <v>0.17684162787549002</v>
      </c>
      <c r="FQ118" s="4">
        <f ca="1">IF($A118&gt;FQ$1,0,$B118*(1-Parameters!$B$58)*(1-Parameters!$B$60^('PCF decay matrix'!FQ$1-'PCF decay matrix'!$A118)))</f>
        <v>0.17806333612749478</v>
      </c>
      <c r="FR118" s="4">
        <f ca="1">IF($A118&gt;FR$1,0,$B118*(1-Parameters!$B$58)*(1-Parameters!$B$60^('PCF decay matrix'!FR$1-'PCF decay matrix'!$A118)))</f>
        <v>0.17924575109207905</v>
      </c>
      <c r="FS118" s="4">
        <f ca="1">IF($A118&gt;FS$1,0,$B118*(1-Parameters!$B$58)*(1-Parameters!$B$60^('PCF decay matrix'!FS$1-'PCF decay matrix'!$A118)))</f>
        <v>0.18039013654267946</v>
      </c>
      <c r="FT118" s="4">
        <f ca="1">IF($A118&gt;FT$1,0,$B118*(1-Parameters!$B$58)*(1-Parameters!$B$60^('PCF decay matrix'!FT$1-'PCF decay matrix'!$A118)))</f>
        <v>0.18149771560652064</v>
      </c>
      <c r="FU118" s="4">
        <f ca="1">IF($A118&gt;FU$1,0,$B118*(1-Parameters!$B$58)*(1-Parameters!$B$60^('PCF decay matrix'!FU$1-'PCF decay matrix'!$A118)))</f>
        <v>0.18256967207190178</v>
      </c>
      <c r="FV118" s="4">
        <f ca="1">IF($A118&gt;FV$1,0,$B118*(1-Parameters!$B$58)*(1-Parameters!$B$60^('PCF decay matrix'!FV$1-'PCF decay matrix'!$A118)))</f>
        <v>0.18360715165343819</v>
      </c>
      <c r="FW118" s="4">
        <f ca="1">IF($A118&gt;FW$1,0,$B118*(1-Parameters!$B$58)*(1-Parameters!$B$60^('PCF decay matrix'!FW$1-'PCF decay matrix'!$A118)))</f>
        <v>0.18461126321660909</v>
      </c>
      <c r="FX118" s="4">
        <f ca="1">IF($A118&gt;FX$1,0,$B118*(1-Parameters!$B$58)*(1-Parameters!$B$60^('PCF decay matrix'!FX$1-'PCF decay matrix'!$A118)))</f>
        <v>0.18558307996292067</v>
      </c>
      <c r="FY118" s="4">
        <f ca="1">IF($A118&gt;FY$1,0,$B118*(1-Parameters!$B$58)*(1-Parameters!$B$60^('PCF decay matrix'!FY$1-'PCF decay matrix'!$A118)))</f>
        <v>0.18652364057695175</v>
      </c>
      <c r="FZ118" s="4">
        <f ca="1">IF($A118&gt;FZ$1,0,$B118*(1-Parameters!$B$58)*(1-Parameters!$B$60^('PCF decay matrix'!FZ$1-'PCF decay matrix'!$A118)))</f>
        <v>0.18743395033650681</v>
      </c>
      <c r="GA118" s="4">
        <f ca="1">IF($A118&gt;GA$1,0,$B118*(1-Parameters!$B$58)*(1-Parameters!$B$60^('PCF decay matrix'!GA$1-'PCF decay matrix'!$A118)))</f>
        <v>0.18831498218706419</v>
      </c>
      <c r="GB118" s="4">
        <f ca="1">IF($A118&gt;GB$1,0,$B118*(1-Parameters!$B$58)*(1-Parameters!$B$60^('PCF decay matrix'!GB$1-'PCF decay matrix'!$A118)))</f>
        <v>0.18916767778166704</v>
      </c>
      <c r="GC118" s="4">
        <f ca="1">IF($A118&gt;GC$1,0,$B118*(1-Parameters!$B$58)*(1-Parameters!$B$60^('PCF decay matrix'!GC$1-'PCF decay matrix'!$A118)))</f>
        <v>0.18999294848736864</v>
      </c>
      <c r="GD118" s="4">
        <f ca="1">IF($A118&gt;GD$1,0,$B118*(1-Parameters!$B$58)*(1-Parameters!$B$60^('PCF decay matrix'!GD$1-'PCF decay matrix'!$A118)))</f>
        <v>0.19079167635930808</v>
      </c>
      <c r="GE118" s="4">
        <f ca="1">IF($A118&gt;GE$1,0,$B118*(1-Parameters!$B$58)*(1-Parameters!$B$60^('PCF decay matrix'!GE$1-'PCF decay matrix'!$A118)))</f>
        <v>0.19156471508345679</v>
      </c>
      <c r="GF118" s="4">
        <f ca="1">IF($A118&gt;GF$1,0,$B118*(1-Parameters!$B$58)*(1-Parameters!$B$60^('PCF decay matrix'!GF$1-'PCF decay matrix'!$A118)))</f>
        <v>0.19231289088904424</v>
      </c>
      <c r="GG118" s="4">
        <f ca="1">IF($A118&gt;GG$1,0,$B118*(1-Parameters!$B$58)*(1-Parameters!$B$60^('PCF decay matrix'!GG$1-'PCF decay matrix'!$A118)))</f>
        <v>0.19303700343163765</v>
      </c>
      <c r="GH118" s="4">
        <f ca="1">IF($A118&gt;GH$1,0,$B118*(1-Parameters!$B$58)*(1-Parameters!$B$60^('PCF decay matrix'!GH$1-'PCF decay matrix'!$A118)))</f>
        <v>0.19373782664781927</v>
      </c>
      <c r="GI118" s="4">
        <f ca="1">IF($A118&gt;GI$1,0,$B118*(1-Parameters!$B$58)*(1-Parameters!$B$60^('PCF decay matrix'!GI$1-'PCF decay matrix'!$A118)))</f>
        <v>0.19441610958237535</v>
      </c>
      <c r="GJ118" s="4">
        <f ca="1">IF($A118&gt;GJ$1,0,$B118*(1-Parameters!$B$58)*(1-Parameters!$B$60^('PCF decay matrix'!GJ$1-'PCF decay matrix'!$A118)))</f>
        <v>0.19507257718888057</v>
      </c>
      <c r="GK118" s="4">
        <f ca="1">IF($A118&gt;GK$1,0,$B118*(1-Parameters!$B$58)*(1-Parameters!$B$60^('PCF decay matrix'!GK$1-'PCF decay matrix'!$A118)))</f>
        <v>0.19570793110453338</v>
      </c>
    </row>
    <row r="119" spans="1:193" s="4" customFormat="1" x14ac:dyDescent="0.25">
      <c r="A119" s="4">
        <v>2127</v>
      </c>
      <c r="B119" s="20">
        <f ca="1">'PCF model'!D119</f>
        <v>0.33743878625156565</v>
      </c>
      <c r="C119" s="4">
        <f>IF($A119&gt;C$1,0,$B119*(1-Parameters!$B$58)*(1-Parameters!$B$60^('PCF decay matrix'!C$1-'PCF decay matrix'!$A119)))</f>
        <v>0</v>
      </c>
      <c r="D119" s="4">
        <f>IF($A119&gt;D$1,0,$B119*(1-Parameters!$B$58)*(1-Parameters!$B$60^('PCF decay matrix'!D$1-'PCF decay matrix'!$A119)))</f>
        <v>0</v>
      </c>
      <c r="E119" s="4">
        <f>IF($A119&gt;E$1,0,$B119*(1-Parameters!$B$58)*(1-Parameters!$B$60^('PCF decay matrix'!E$1-'PCF decay matrix'!$A119)))</f>
        <v>0</v>
      </c>
      <c r="F119" s="4">
        <f>IF($A119&gt;F$1,0,$B119*(1-Parameters!$B$58)*(1-Parameters!$B$60^('PCF decay matrix'!F$1-'PCF decay matrix'!$A119)))</f>
        <v>0</v>
      </c>
      <c r="G119" s="4">
        <f>IF($A119&gt;G$1,0,$B119*(1-Parameters!$B$58)*(1-Parameters!$B$60^('PCF decay matrix'!G$1-'PCF decay matrix'!$A119)))</f>
        <v>0</v>
      </c>
      <c r="H119" s="4">
        <f>IF($A119&gt;H$1,0,$B119*(1-Parameters!$B$58)*(1-Parameters!$B$60^('PCF decay matrix'!H$1-'PCF decay matrix'!$A119)))</f>
        <v>0</v>
      </c>
      <c r="I119" s="4">
        <f>IF($A119&gt;I$1,0,$B119*(1-Parameters!$B$58)*(1-Parameters!$B$60^('PCF decay matrix'!I$1-'PCF decay matrix'!$A119)))</f>
        <v>0</v>
      </c>
      <c r="J119" s="4">
        <f>IF($A119&gt;J$1,0,$B119*(1-Parameters!$B$58)*(1-Parameters!$B$60^('PCF decay matrix'!J$1-'PCF decay matrix'!$A119)))</f>
        <v>0</v>
      </c>
      <c r="K119" s="4">
        <f>IF($A119&gt;K$1,0,$B119*(1-Parameters!$B$58)*(1-Parameters!$B$60^('PCF decay matrix'!K$1-'PCF decay matrix'!$A119)))</f>
        <v>0</v>
      </c>
      <c r="L119" s="4">
        <f>IF($A119&gt;L$1,0,$B119*(1-Parameters!$B$58)*(1-Parameters!$B$60^('PCF decay matrix'!L$1-'PCF decay matrix'!$A119)))</f>
        <v>0</v>
      </c>
      <c r="M119" s="4">
        <f>IF($A119&gt;M$1,0,$B119*(1-Parameters!$B$58)*(1-Parameters!$B$60^('PCF decay matrix'!M$1-'PCF decay matrix'!$A119)))</f>
        <v>0</v>
      </c>
      <c r="N119" s="4">
        <f>IF($A119&gt;N$1,0,$B119*(1-Parameters!$B$58)*(1-Parameters!$B$60^('PCF decay matrix'!N$1-'PCF decay matrix'!$A119)))</f>
        <v>0</v>
      </c>
      <c r="O119" s="4">
        <f>IF($A119&gt;O$1,0,$B119*(1-Parameters!$B$58)*(1-Parameters!$B$60^('PCF decay matrix'!O$1-'PCF decay matrix'!$A119)))</f>
        <v>0</v>
      </c>
      <c r="P119" s="4">
        <f>IF($A119&gt;P$1,0,$B119*(1-Parameters!$B$58)*(1-Parameters!$B$60^('PCF decay matrix'!P$1-'PCF decay matrix'!$A119)))</f>
        <v>0</v>
      </c>
      <c r="Q119" s="4">
        <f>IF($A119&gt;Q$1,0,$B119*(1-Parameters!$B$58)*(1-Parameters!$B$60^('PCF decay matrix'!Q$1-'PCF decay matrix'!$A119)))</f>
        <v>0</v>
      </c>
      <c r="R119" s="4">
        <f>IF($A119&gt;R$1,0,$B119*(1-Parameters!$B$58)*(1-Parameters!$B$60^('PCF decay matrix'!R$1-'PCF decay matrix'!$A119)))</f>
        <v>0</v>
      </c>
      <c r="S119" s="4">
        <f>IF($A119&gt;S$1,0,$B119*(1-Parameters!$B$58)*(1-Parameters!$B$60^('PCF decay matrix'!S$1-'PCF decay matrix'!$A119)))</f>
        <v>0</v>
      </c>
      <c r="T119" s="4">
        <f>IF($A119&gt;T$1,0,$B119*(1-Parameters!$B$58)*(1-Parameters!$B$60^('PCF decay matrix'!T$1-'PCF decay matrix'!$A119)))</f>
        <v>0</v>
      </c>
      <c r="U119" s="4">
        <f>IF($A119&gt;U$1,0,$B119*(1-Parameters!$B$58)*(1-Parameters!$B$60^('PCF decay matrix'!U$1-'PCF decay matrix'!$A119)))</f>
        <v>0</v>
      </c>
      <c r="V119" s="4">
        <f>IF($A119&gt;V$1,0,$B119*(1-Parameters!$B$58)*(1-Parameters!$B$60^('PCF decay matrix'!V$1-'PCF decay matrix'!$A119)))</f>
        <v>0</v>
      </c>
      <c r="W119" s="4">
        <f>IF($A119&gt;W$1,0,$B119*(1-Parameters!$B$58)*(1-Parameters!$B$60^('PCF decay matrix'!W$1-'PCF decay matrix'!$A119)))</f>
        <v>0</v>
      </c>
      <c r="X119" s="4">
        <f>IF($A119&gt;X$1,0,$B119*(1-Parameters!$B$58)*(1-Parameters!$B$60^('PCF decay matrix'!X$1-'PCF decay matrix'!$A119)))</f>
        <v>0</v>
      </c>
      <c r="Y119" s="4">
        <f>IF($A119&gt;Y$1,0,$B119*(1-Parameters!$B$58)*(1-Parameters!$B$60^('PCF decay matrix'!Y$1-'PCF decay matrix'!$A119)))</f>
        <v>0</v>
      </c>
      <c r="Z119" s="4">
        <f>IF($A119&gt;Z$1,0,$B119*(1-Parameters!$B$58)*(1-Parameters!$B$60^('PCF decay matrix'!Z$1-'PCF decay matrix'!$A119)))</f>
        <v>0</v>
      </c>
      <c r="AA119" s="4">
        <f>IF($A119&gt;AA$1,0,$B119*(1-Parameters!$B$58)*(1-Parameters!$B$60^('PCF decay matrix'!AA$1-'PCF decay matrix'!$A119)))</f>
        <v>0</v>
      </c>
      <c r="AB119" s="4">
        <f>IF($A119&gt;AB$1,0,$B119*(1-Parameters!$B$58)*(1-Parameters!$B$60^('PCF decay matrix'!AB$1-'PCF decay matrix'!$A119)))</f>
        <v>0</v>
      </c>
      <c r="AC119" s="4">
        <f>IF($A119&gt;AC$1,0,$B119*(1-Parameters!$B$58)*(1-Parameters!$B$60^('PCF decay matrix'!AC$1-'PCF decay matrix'!$A119)))</f>
        <v>0</v>
      </c>
      <c r="AD119" s="4">
        <f>IF($A119&gt;AD$1,0,$B119*(1-Parameters!$B$58)*(1-Parameters!$B$60^('PCF decay matrix'!AD$1-'PCF decay matrix'!$A119)))</f>
        <v>0</v>
      </c>
      <c r="AE119" s="4">
        <f>IF($A119&gt;AE$1,0,$B119*(1-Parameters!$B$58)*(1-Parameters!$B$60^('PCF decay matrix'!AE$1-'PCF decay matrix'!$A119)))</f>
        <v>0</v>
      </c>
      <c r="AF119" s="4">
        <f>IF($A119&gt;AF$1,0,$B119*(1-Parameters!$B$58)*(1-Parameters!$B$60^('PCF decay matrix'!AF$1-'PCF decay matrix'!$A119)))</f>
        <v>0</v>
      </c>
      <c r="AG119" s="4">
        <f>IF($A119&gt;AG$1,0,$B119*(1-Parameters!$B$58)*(1-Parameters!$B$60^('PCF decay matrix'!AG$1-'PCF decay matrix'!$A119)))</f>
        <v>0</v>
      </c>
      <c r="AH119" s="4">
        <f>IF($A119&gt;AH$1,0,$B119*(1-Parameters!$B$58)*(1-Parameters!$B$60^('PCF decay matrix'!AH$1-'PCF decay matrix'!$A119)))</f>
        <v>0</v>
      </c>
      <c r="AI119" s="4">
        <f>IF($A119&gt;AI$1,0,$B119*(1-Parameters!$B$58)*(1-Parameters!$B$60^('PCF decay matrix'!AI$1-'PCF decay matrix'!$A119)))</f>
        <v>0</v>
      </c>
      <c r="AJ119" s="4">
        <f>IF($A119&gt;AJ$1,0,$B119*(1-Parameters!$B$58)*(1-Parameters!$B$60^('PCF decay matrix'!AJ$1-'PCF decay matrix'!$A119)))</f>
        <v>0</v>
      </c>
      <c r="AK119" s="4">
        <f>IF($A119&gt;AK$1,0,$B119*(1-Parameters!$B$58)*(1-Parameters!$B$60^('PCF decay matrix'!AK$1-'PCF decay matrix'!$A119)))</f>
        <v>0</v>
      </c>
      <c r="AL119" s="4">
        <f>IF($A119&gt;AL$1,0,$B119*(1-Parameters!$B$58)*(1-Parameters!$B$60^('PCF decay matrix'!AL$1-'PCF decay matrix'!$A119)))</f>
        <v>0</v>
      </c>
      <c r="AM119" s="4">
        <f>IF($A119&gt;AM$1,0,$B119*(1-Parameters!$B$58)*(1-Parameters!$B$60^('PCF decay matrix'!AM$1-'PCF decay matrix'!$A119)))</f>
        <v>0</v>
      </c>
      <c r="AN119" s="4">
        <f>IF($A119&gt;AN$1,0,$B119*(1-Parameters!$B$58)*(1-Parameters!$B$60^('PCF decay matrix'!AN$1-'PCF decay matrix'!$A119)))</f>
        <v>0</v>
      </c>
      <c r="AO119" s="4">
        <f>IF($A119&gt;AO$1,0,$B119*(1-Parameters!$B$58)*(1-Parameters!$B$60^('PCF decay matrix'!AO$1-'PCF decay matrix'!$A119)))</f>
        <v>0</v>
      </c>
      <c r="AP119" s="4">
        <f>IF($A119&gt;AP$1,0,$B119*(1-Parameters!$B$58)*(1-Parameters!$B$60^('PCF decay matrix'!AP$1-'PCF decay matrix'!$A119)))</f>
        <v>0</v>
      </c>
      <c r="AQ119" s="4">
        <f>IF($A119&gt;AQ$1,0,$B119*(1-Parameters!$B$58)*(1-Parameters!$B$60^('PCF decay matrix'!AQ$1-'PCF decay matrix'!$A119)))</f>
        <v>0</v>
      </c>
      <c r="AR119" s="4">
        <f>IF($A119&gt;AR$1,0,$B119*(1-Parameters!$B$58)*(1-Parameters!$B$60^('PCF decay matrix'!AR$1-'PCF decay matrix'!$A119)))</f>
        <v>0</v>
      </c>
      <c r="AS119" s="4">
        <f>IF($A119&gt;AS$1,0,$B119*(1-Parameters!$B$58)*(1-Parameters!$B$60^('PCF decay matrix'!AS$1-'PCF decay matrix'!$A119)))</f>
        <v>0</v>
      </c>
      <c r="AT119" s="4">
        <f>IF($A119&gt;AT$1,0,$B119*(1-Parameters!$B$58)*(1-Parameters!$B$60^('PCF decay matrix'!AT$1-'PCF decay matrix'!$A119)))</f>
        <v>0</v>
      </c>
      <c r="AU119" s="4">
        <f>IF($A119&gt;AU$1,0,$B119*(1-Parameters!$B$58)*(1-Parameters!$B$60^('PCF decay matrix'!AU$1-'PCF decay matrix'!$A119)))</f>
        <v>0</v>
      </c>
      <c r="AV119" s="4">
        <f>IF($A119&gt;AV$1,0,$B119*(1-Parameters!$B$58)*(1-Parameters!$B$60^('PCF decay matrix'!AV$1-'PCF decay matrix'!$A119)))</f>
        <v>0</v>
      </c>
      <c r="AW119" s="4">
        <f>IF($A119&gt;AW$1,0,$B119*(1-Parameters!$B$58)*(1-Parameters!$B$60^('PCF decay matrix'!AW$1-'PCF decay matrix'!$A119)))</f>
        <v>0</v>
      </c>
      <c r="AX119" s="4">
        <f>IF($A119&gt;AX$1,0,$B119*(1-Parameters!$B$58)*(1-Parameters!$B$60^('PCF decay matrix'!AX$1-'PCF decay matrix'!$A119)))</f>
        <v>0</v>
      </c>
      <c r="AY119" s="4">
        <f>IF($A119&gt;AY$1,0,$B119*(1-Parameters!$B$58)*(1-Parameters!$B$60^('PCF decay matrix'!AY$1-'PCF decay matrix'!$A119)))</f>
        <v>0</v>
      </c>
      <c r="AZ119" s="4">
        <f>IF($A119&gt;AZ$1,0,$B119*(1-Parameters!$B$58)*(1-Parameters!$B$60^('PCF decay matrix'!AZ$1-'PCF decay matrix'!$A119)))</f>
        <v>0</v>
      </c>
      <c r="BA119" s="4">
        <f>IF($A119&gt;BA$1,0,$B119*(1-Parameters!$B$58)*(1-Parameters!$B$60^('PCF decay matrix'!BA$1-'PCF decay matrix'!$A119)))</f>
        <v>0</v>
      </c>
      <c r="BB119" s="4">
        <f>IF($A119&gt;BB$1,0,$B119*(1-Parameters!$B$58)*(1-Parameters!$B$60^('PCF decay matrix'!BB$1-'PCF decay matrix'!$A119)))</f>
        <v>0</v>
      </c>
      <c r="BC119" s="4">
        <f>IF($A119&gt;BC$1,0,$B119*(1-Parameters!$B$58)*(1-Parameters!$B$60^('PCF decay matrix'!BC$1-'PCF decay matrix'!$A119)))</f>
        <v>0</v>
      </c>
      <c r="BD119" s="4">
        <f>IF($A119&gt;BD$1,0,$B119*(1-Parameters!$B$58)*(1-Parameters!$B$60^('PCF decay matrix'!BD$1-'PCF decay matrix'!$A119)))</f>
        <v>0</v>
      </c>
      <c r="BE119" s="4">
        <f>IF($A119&gt;BE$1,0,$B119*(1-Parameters!$B$58)*(1-Parameters!$B$60^('PCF decay matrix'!BE$1-'PCF decay matrix'!$A119)))</f>
        <v>0</v>
      </c>
      <c r="BF119" s="4">
        <f>IF($A119&gt;BF$1,0,$B119*(1-Parameters!$B$58)*(1-Parameters!$B$60^('PCF decay matrix'!BF$1-'PCF decay matrix'!$A119)))</f>
        <v>0</v>
      </c>
      <c r="BG119" s="4">
        <f>IF($A119&gt;BG$1,0,$B119*(1-Parameters!$B$58)*(1-Parameters!$B$60^('PCF decay matrix'!BG$1-'PCF decay matrix'!$A119)))</f>
        <v>0</v>
      </c>
      <c r="BH119" s="4">
        <f>IF($A119&gt;BH$1,0,$B119*(1-Parameters!$B$58)*(1-Parameters!$B$60^('PCF decay matrix'!BH$1-'PCF decay matrix'!$A119)))</f>
        <v>0</v>
      </c>
      <c r="BI119" s="4">
        <f>IF($A119&gt;BI$1,0,$B119*(1-Parameters!$B$58)*(1-Parameters!$B$60^('PCF decay matrix'!BI$1-'PCF decay matrix'!$A119)))</f>
        <v>0</v>
      </c>
      <c r="BJ119" s="4">
        <f>IF($A119&gt;BJ$1,0,$B119*(1-Parameters!$B$58)*(1-Parameters!$B$60^('PCF decay matrix'!BJ$1-'PCF decay matrix'!$A119)))</f>
        <v>0</v>
      </c>
      <c r="BK119" s="4">
        <f>IF($A119&gt;BK$1,0,$B119*(1-Parameters!$B$58)*(1-Parameters!$B$60^('PCF decay matrix'!BK$1-'PCF decay matrix'!$A119)))</f>
        <v>0</v>
      </c>
      <c r="BL119" s="4">
        <f>IF($A119&gt;BL$1,0,$B119*(1-Parameters!$B$58)*(1-Parameters!$B$60^('PCF decay matrix'!BL$1-'PCF decay matrix'!$A119)))</f>
        <v>0</v>
      </c>
      <c r="BM119" s="4">
        <f>IF($A119&gt;BM$1,0,$B119*(1-Parameters!$B$58)*(1-Parameters!$B$60^('PCF decay matrix'!BM$1-'PCF decay matrix'!$A119)))</f>
        <v>0</v>
      </c>
      <c r="BN119" s="4">
        <f>IF($A119&gt;BN$1,0,$B119*(1-Parameters!$B$58)*(1-Parameters!$B$60^('PCF decay matrix'!BN$1-'PCF decay matrix'!$A119)))</f>
        <v>0</v>
      </c>
      <c r="BO119" s="4">
        <f>IF($A119&gt;BO$1,0,$B119*(1-Parameters!$B$58)*(1-Parameters!$B$60^('PCF decay matrix'!BO$1-'PCF decay matrix'!$A119)))</f>
        <v>0</v>
      </c>
      <c r="BP119" s="4">
        <f>IF($A119&gt;BP$1,0,$B119*(1-Parameters!$B$58)*(1-Parameters!$B$60^('PCF decay matrix'!BP$1-'PCF decay matrix'!$A119)))</f>
        <v>0</v>
      </c>
      <c r="BQ119" s="4">
        <f>IF($A119&gt;BQ$1,0,$B119*(1-Parameters!$B$58)*(1-Parameters!$B$60^('PCF decay matrix'!BQ$1-'PCF decay matrix'!$A119)))</f>
        <v>0</v>
      </c>
      <c r="BR119" s="4">
        <f>IF($A119&gt;BR$1,0,$B119*(1-Parameters!$B$58)*(1-Parameters!$B$60^('PCF decay matrix'!BR$1-'PCF decay matrix'!$A119)))</f>
        <v>0</v>
      </c>
      <c r="BS119" s="4">
        <f>IF($A119&gt;BS$1,0,$B119*(1-Parameters!$B$58)*(1-Parameters!$B$60^('PCF decay matrix'!BS$1-'PCF decay matrix'!$A119)))</f>
        <v>0</v>
      </c>
      <c r="BT119" s="4">
        <f>IF($A119&gt;BT$1,0,$B119*(1-Parameters!$B$58)*(1-Parameters!$B$60^('PCF decay matrix'!BT$1-'PCF decay matrix'!$A119)))</f>
        <v>0</v>
      </c>
      <c r="BU119" s="4">
        <f>IF($A119&gt;BU$1,0,$B119*(1-Parameters!$B$58)*(1-Parameters!$B$60^('PCF decay matrix'!BU$1-'PCF decay matrix'!$A119)))</f>
        <v>0</v>
      </c>
      <c r="BV119" s="4">
        <f>IF($A119&gt;BV$1,0,$B119*(1-Parameters!$B$58)*(1-Parameters!$B$60^('PCF decay matrix'!BV$1-'PCF decay matrix'!$A119)))</f>
        <v>0</v>
      </c>
      <c r="BW119" s="4">
        <f>IF($A119&gt;BW$1,0,$B119*(1-Parameters!$B$58)*(1-Parameters!$B$60^('PCF decay matrix'!BW$1-'PCF decay matrix'!$A119)))</f>
        <v>0</v>
      </c>
      <c r="BX119" s="4">
        <f>IF($A119&gt;BX$1,0,$B119*(1-Parameters!$B$58)*(1-Parameters!$B$60^('PCF decay matrix'!BX$1-'PCF decay matrix'!$A119)))</f>
        <v>0</v>
      </c>
      <c r="BY119" s="4">
        <f>IF($A119&gt;BY$1,0,$B119*(1-Parameters!$B$58)*(1-Parameters!$B$60^('PCF decay matrix'!BY$1-'PCF decay matrix'!$A119)))</f>
        <v>0</v>
      </c>
      <c r="BZ119" s="4">
        <f>IF($A119&gt;BZ$1,0,$B119*(1-Parameters!$B$58)*(1-Parameters!$B$60^('PCF decay matrix'!BZ$1-'PCF decay matrix'!$A119)))</f>
        <v>0</v>
      </c>
      <c r="CA119" s="4">
        <f>IF($A119&gt;CA$1,0,$B119*(1-Parameters!$B$58)*(1-Parameters!$B$60^('PCF decay matrix'!CA$1-'PCF decay matrix'!$A119)))</f>
        <v>0</v>
      </c>
      <c r="CB119" s="4">
        <f>IF($A119&gt;CB$1,0,$B119*(1-Parameters!$B$58)*(1-Parameters!$B$60^('PCF decay matrix'!CB$1-'PCF decay matrix'!$A119)))</f>
        <v>0</v>
      </c>
      <c r="CC119" s="4">
        <f>IF($A119&gt;CC$1,0,$B119*(1-Parameters!$B$58)*(1-Parameters!$B$60^('PCF decay matrix'!CC$1-'PCF decay matrix'!$A119)))</f>
        <v>0</v>
      </c>
      <c r="CD119" s="4">
        <f>IF($A119&gt;CD$1,0,$B119*(1-Parameters!$B$58)*(1-Parameters!$B$60^('PCF decay matrix'!CD$1-'PCF decay matrix'!$A119)))</f>
        <v>0</v>
      </c>
      <c r="CE119" s="4">
        <f>IF($A119&gt;CE$1,0,$B119*(1-Parameters!$B$58)*(1-Parameters!$B$60^('PCF decay matrix'!CE$1-'PCF decay matrix'!$A119)))</f>
        <v>0</v>
      </c>
      <c r="CF119" s="4">
        <f>IF($A119&gt;CF$1,0,$B119*(1-Parameters!$B$58)*(1-Parameters!$B$60^('PCF decay matrix'!CF$1-'PCF decay matrix'!$A119)))</f>
        <v>0</v>
      </c>
      <c r="CG119" s="4">
        <f>IF($A119&gt;CG$1,0,$B119*(1-Parameters!$B$58)*(1-Parameters!$B$60^('PCF decay matrix'!CG$1-'PCF decay matrix'!$A119)))</f>
        <v>0</v>
      </c>
      <c r="CH119" s="4">
        <f>IF($A119&gt;CH$1,0,$B119*(1-Parameters!$B$58)*(1-Parameters!$B$60^('PCF decay matrix'!CH$1-'PCF decay matrix'!$A119)))</f>
        <v>0</v>
      </c>
      <c r="CI119" s="4">
        <f>IF($A119&gt;CI$1,0,$B119*(1-Parameters!$B$58)*(1-Parameters!$B$60^('PCF decay matrix'!CI$1-'PCF decay matrix'!$A119)))</f>
        <v>0</v>
      </c>
      <c r="CJ119" s="4">
        <f>IF($A119&gt;CJ$1,0,$B119*(1-Parameters!$B$58)*(1-Parameters!$B$60^('PCF decay matrix'!CJ$1-'PCF decay matrix'!$A119)))</f>
        <v>0</v>
      </c>
      <c r="CK119" s="4">
        <f>IF($A119&gt;CK$1,0,$B119*(1-Parameters!$B$58)*(1-Parameters!$B$60^('PCF decay matrix'!CK$1-'PCF decay matrix'!$A119)))</f>
        <v>0</v>
      </c>
      <c r="CL119" s="4">
        <f>IF($A119&gt;CL$1,0,$B119*(1-Parameters!$B$58)*(1-Parameters!$B$60^('PCF decay matrix'!CL$1-'PCF decay matrix'!$A119)))</f>
        <v>0</v>
      </c>
      <c r="CM119" s="4">
        <f>IF($A119&gt;CM$1,0,$B119*(1-Parameters!$B$58)*(1-Parameters!$B$60^('PCF decay matrix'!CM$1-'PCF decay matrix'!$A119)))</f>
        <v>0</v>
      </c>
      <c r="CN119" s="4">
        <f>IF($A119&gt;CN$1,0,$B119*(1-Parameters!$B$58)*(1-Parameters!$B$60^('PCF decay matrix'!CN$1-'PCF decay matrix'!$A119)))</f>
        <v>0</v>
      </c>
      <c r="CO119" s="4">
        <f>IF($A119&gt;CO$1,0,$B119*(1-Parameters!$B$58)*(1-Parameters!$B$60^('PCF decay matrix'!CO$1-'PCF decay matrix'!$A119)))</f>
        <v>0</v>
      </c>
      <c r="CP119" s="4">
        <f>IF($A119&gt;CP$1,0,$B119*(1-Parameters!$B$58)*(1-Parameters!$B$60^('PCF decay matrix'!CP$1-'PCF decay matrix'!$A119)))</f>
        <v>0</v>
      </c>
      <c r="CQ119" s="4">
        <f>IF($A119&gt;CQ$1,0,$B119*(1-Parameters!$B$58)*(1-Parameters!$B$60^('PCF decay matrix'!CQ$1-'PCF decay matrix'!$A119)))</f>
        <v>0</v>
      </c>
      <c r="CR119" s="4">
        <f>IF($A119&gt;CR$1,0,$B119*(1-Parameters!$B$58)*(1-Parameters!$B$60^('PCF decay matrix'!CR$1-'PCF decay matrix'!$A119)))</f>
        <v>0</v>
      </c>
      <c r="CS119" s="4">
        <f>IF($A119&gt;CS$1,0,$B119*(1-Parameters!$B$58)*(1-Parameters!$B$60^('PCF decay matrix'!CS$1-'PCF decay matrix'!$A119)))</f>
        <v>0</v>
      </c>
      <c r="CT119" s="4">
        <f>IF($A119&gt;CT$1,0,$B119*(1-Parameters!$B$58)*(1-Parameters!$B$60^('PCF decay matrix'!CT$1-'PCF decay matrix'!$A119)))</f>
        <v>0</v>
      </c>
      <c r="CU119" s="4">
        <f>IF($A119&gt;CU$1,0,$B119*(1-Parameters!$B$58)*(1-Parameters!$B$60^('PCF decay matrix'!CU$1-'PCF decay matrix'!$A119)))</f>
        <v>0</v>
      </c>
      <c r="CV119" s="4">
        <f>IF($A119&gt;CV$1,0,$B119*(1-Parameters!$B$58)*(1-Parameters!$B$60^('PCF decay matrix'!CV$1-'PCF decay matrix'!$A119)))</f>
        <v>0</v>
      </c>
      <c r="CW119" s="4">
        <f>IF($A119&gt;CW$1,0,$B119*(1-Parameters!$B$58)*(1-Parameters!$B$60^('PCF decay matrix'!CW$1-'PCF decay matrix'!$A119)))</f>
        <v>0</v>
      </c>
      <c r="CX119" s="4">
        <f>IF($A119&gt;CX$1,0,$B119*(1-Parameters!$B$58)*(1-Parameters!$B$60^('PCF decay matrix'!CX$1-'PCF decay matrix'!$A119)))</f>
        <v>0</v>
      </c>
      <c r="CY119" s="4">
        <f>IF($A119&gt;CY$1,0,$B119*(1-Parameters!$B$58)*(1-Parameters!$B$60^('PCF decay matrix'!CY$1-'PCF decay matrix'!$A119)))</f>
        <v>0</v>
      </c>
      <c r="CZ119" s="4">
        <f>IF($A119&gt;CZ$1,0,$B119*(1-Parameters!$B$58)*(1-Parameters!$B$60^('PCF decay matrix'!CZ$1-'PCF decay matrix'!$A119)))</f>
        <v>0</v>
      </c>
      <c r="DA119" s="4">
        <f>IF($A119&gt;DA$1,0,$B119*(1-Parameters!$B$58)*(1-Parameters!$B$60^('PCF decay matrix'!DA$1-'PCF decay matrix'!$A119)))</f>
        <v>0</v>
      </c>
      <c r="DB119" s="4">
        <f>IF($A119&gt;DB$1,0,$B119*(1-Parameters!$B$58)*(1-Parameters!$B$60^('PCF decay matrix'!DB$1-'PCF decay matrix'!$A119)))</f>
        <v>0</v>
      </c>
      <c r="DC119" s="4">
        <f>IF($A119&gt;DC$1,0,$B119*(1-Parameters!$B$58)*(1-Parameters!$B$60^('PCF decay matrix'!DC$1-'PCF decay matrix'!$A119)))</f>
        <v>0</v>
      </c>
      <c r="DD119" s="4">
        <f>IF($A119&gt;DD$1,0,$B119*(1-Parameters!$B$58)*(1-Parameters!$B$60^('PCF decay matrix'!DD$1-'PCF decay matrix'!$A119)))</f>
        <v>0</v>
      </c>
      <c r="DE119" s="4">
        <f>IF($A119&gt;DE$1,0,$B119*(1-Parameters!$B$58)*(1-Parameters!$B$60^('PCF decay matrix'!DE$1-'PCF decay matrix'!$A119)))</f>
        <v>0</v>
      </c>
      <c r="DF119" s="4">
        <f>IF($A119&gt;DF$1,0,$B119*(1-Parameters!$B$58)*(1-Parameters!$B$60^('PCF decay matrix'!DF$1-'PCF decay matrix'!$A119)))</f>
        <v>0</v>
      </c>
      <c r="DG119" s="4">
        <f>IF($A119&gt;DG$1,0,$B119*(1-Parameters!$B$58)*(1-Parameters!$B$60^('PCF decay matrix'!DG$1-'PCF decay matrix'!$A119)))</f>
        <v>0</v>
      </c>
      <c r="DH119" s="4">
        <f>IF($A119&gt;DH$1,0,$B119*(1-Parameters!$B$58)*(1-Parameters!$B$60^('PCF decay matrix'!DH$1-'PCF decay matrix'!$A119)))</f>
        <v>0</v>
      </c>
      <c r="DI119" s="4">
        <f>IF($A119&gt;DI$1,0,$B119*(1-Parameters!$B$58)*(1-Parameters!$B$60^('PCF decay matrix'!DI$1-'PCF decay matrix'!$A119)))</f>
        <v>0</v>
      </c>
      <c r="DJ119" s="4">
        <f>IF($A119&gt;DJ$1,0,$B119*(1-Parameters!$B$58)*(1-Parameters!$B$60^('PCF decay matrix'!DJ$1-'PCF decay matrix'!$A119)))</f>
        <v>0</v>
      </c>
      <c r="DK119" s="4">
        <f>IF($A119&gt;DK$1,0,$B119*(1-Parameters!$B$58)*(1-Parameters!$B$60^('PCF decay matrix'!DK$1-'PCF decay matrix'!$A119)))</f>
        <v>0</v>
      </c>
      <c r="DL119" s="4">
        <f>IF($A119&gt;DL$1,0,$B119*(1-Parameters!$B$58)*(1-Parameters!$B$60^('PCF decay matrix'!DL$1-'PCF decay matrix'!$A119)))</f>
        <v>0</v>
      </c>
      <c r="DM119" s="4">
        <f>IF($A119&gt;DM$1,0,$B119*(1-Parameters!$B$58)*(1-Parameters!$B$60^('PCF decay matrix'!DM$1-'PCF decay matrix'!$A119)))</f>
        <v>0</v>
      </c>
      <c r="DN119" s="4">
        <f>IF($A119&gt;DN$1,0,$B119*(1-Parameters!$B$58)*(1-Parameters!$B$60^('PCF decay matrix'!DN$1-'PCF decay matrix'!$A119)))</f>
        <v>0</v>
      </c>
      <c r="DO119" s="4">
        <f>IF($A119&gt;DO$1,0,$B119*(1-Parameters!$B$58)*(1-Parameters!$B$60^('PCF decay matrix'!DO$1-'PCF decay matrix'!$A119)))</f>
        <v>0</v>
      </c>
      <c r="DP119" s="4">
        <f ca="1">IF($A119&gt;DP$1,0,$B119*(1-Parameters!$B$58)*(1-Parameters!$B$60^('PCF decay matrix'!DP$1-'PCF decay matrix'!$A119)))</f>
        <v>0</v>
      </c>
      <c r="DQ119" s="4">
        <f ca="1">IF($A119&gt;DQ$1,0,$B119*(1-Parameters!$B$58)*(1-Parameters!$B$60^('PCF decay matrix'!DQ$1-'PCF decay matrix'!$A119)))</f>
        <v>6.8449329419643665E-3</v>
      </c>
      <c r="DR119" s="4">
        <f ca="1">IF($A119&gt;DR$1,0,$B119*(1-Parameters!$B$58)*(1-Parameters!$B$60^('PCF decay matrix'!DR$1-'PCF decay matrix'!$A119)))</f>
        <v>1.3469715191632564E-2</v>
      </c>
      <c r="DS119" s="4">
        <f ca="1">IF($A119&gt;DS$1,0,$B119*(1-Parameters!$B$58)*(1-Parameters!$B$60^('PCF decay matrix'!DS$1-'PCF decay matrix'!$A119)))</f>
        <v>1.988142736290242E-2</v>
      </c>
      <c r="DT119" s="4">
        <f ca="1">IF($A119&gt;DT$1,0,$B119*(1-Parameters!$B$58)*(1-Parameters!$B$60^('PCF decay matrix'!DT$1-'PCF decay matrix'!$A119)))</f>
        <v>2.6086922338872214E-2</v>
      </c>
      <c r="DU119" s="4">
        <f ca="1">IF($A119&gt;DU$1,0,$B119*(1-Parameters!$B$58)*(1-Parameters!$B$60^('PCF decay matrix'!DU$1-'PCF decay matrix'!$A119)))</f>
        <v>3.2092832596250447E-2</v>
      </c>
      <c r="DV119" s="4">
        <f ca="1">IF($A119&gt;DV$1,0,$B119*(1-Parameters!$B$58)*(1-Parameters!$B$60^('PCF decay matrix'!DV$1-'PCF decay matrix'!$A119)))</f>
        <v>3.7905577294193582E-2</v>
      </c>
      <c r="DW119" s="4">
        <f ca="1">IF($A119&gt;DW$1,0,$B119*(1-Parameters!$B$58)*(1-Parameters!$B$60^('PCF decay matrix'!DW$1-'PCF decay matrix'!$A119)))</f>
        <v>4.3531369135148469E-2</v>
      </c>
      <c r="DX119" s="4">
        <f ca="1">IF($A119&gt;DX$1,0,$B119*(1-Parameters!$B$58)*(1-Parameters!$B$60^('PCF decay matrix'!DX$1-'PCF decay matrix'!$A119)))</f>
        <v>4.8976221005032607E-2</v>
      </c>
      <c r="DY119" s="4">
        <f ca="1">IF($A119&gt;DY$1,0,$B119*(1-Parameters!$B$58)*(1-Parameters!$B$60^('PCF decay matrix'!DY$1-'PCF decay matrix'!$A119)))</f>
        <v>5.42459523998488E-2</v>
      </c>
      <c r="DZ119" s="4">
        <f ca="1">IF($A119&gt;DZ$1,0,$B119*(1-Parameters!$B$58)*(1-Parameters!$B$60^('PCF decay matrix'!DZ$1-'PCF decay matrix'!$A119)))</f>
        <v>5.9346195645603499E-2</v>
      </c>
      <c r="EA119" s="4">
        <f ca="1">IF($A119&gt;EA$1,0,$B119*(1-Parameters!$B$58)*(1-Parameters!$B$60^('PCF decay matrix'!EA$1-'PCF decay matrix'!$A119)))</f>
        <v>6.4282401918176454E-2</v>
      </c>
      <c r="EB119" s="4">
        <f ca="1">IF($A119&gt;EB$1,0,$B119*(1-Parameters!$B$58)*(1-Parameters!$B$60^('PCF decay matrix'!EB$1-'PCF decay matrix'!$A119)))</f>
        <v>6.905984706957595E-2</v>
      </c>
      <c r="EC119" s="4">
        <f ca="1">IF($A119&gt;EC$1,0,$B119*(1-Parameters!$B$58)*(1-Parameters!$B$60^('PCF decay matrix'!EC$1-'PCF decay matrix'!$A119)))</f>
        <v>7.3683637266806393E-2</v>
      </c>
      <c r="ED119" s="4">
        <f ca="1">IF($A119&gt;ED$1,0,$B119*(1-Parameters!$B$58)*(1-Parameters!$B$60^('PCF decay matrix'!ED$1-'PCF decay matrix'!$A119)))</f>
        <v>7.8158714449375777E-2</v>
      </c>
      <c r="EE119" s="4">
        <f ca="1">IF($A119&gt;EE$1,0,$B119*(1-Parameters!$B$58)*(1-Parameters!$B$60^('PCF decay matrix'!EE$1-'PCF decay matrix'!$A119)))</f>
        <v>8.2489861611275209E-2</v>
      </c>
      <c r="EF119" s="4">
        <f ca="1">IF($A119&gt;EF$1,0,$B119*(1-Parameters!$B$58)*(1-Parameters!$B$60^('PCF decay matrix'!EF$1-'PCF decay matrix'!$A119)))</f>
        <v>8.6681707913076625E-2</v>
      </c>
      <c r="EG119" s="4">
        <f ca="1">IF($A119&gt;EG$1,0,$B119*(1-Parameters!$B$58)*(1-Parameters!$B$60^('PCF decay matrix'!EG$1-'PCF decay matrix'!$A119)))</f>
        <v>9.0738733629612267E-2</v>
      </c>
      <c r="EH119" s="4">
        <f ca="1">IF($A119&gt;EH$1,0,$B119*(1-Parameters!$B$58)*(1-Parameters!$B$60^('PCF decay matrix'!EH$1-'PCF decay matrix'!$A119)))</f>
        <v>9.466527493852385E-2</v>
      </c>
      <c r="EI119" s="4">
        <f ca="1">IF($A119&gt;EI$1,0,$B119*(1-Parameters!$B$58)*(1-Parameters!$B$60^('PCF decay matrix'!EI$1-'PCF decay matrix'!$A119)))</f>
        <v>9.8465528554799786E-2</v>
      </c>
      <c r="EJ119" s="4">
        <f ca="1">IF($A119&gt;EJ$1,0,$B119*(1-Parameters!$B$58)*(1-Parameters!$B$60^('PCF decay matrix'!EJ$1-'PCF decay matrix'!$A119)))</f>
        <v>0.10214355621625372</v>
      </c>
      <c r="EK119" s="4">
        <f ca="1">IF($A119&gt;EK$1,0,$B119*(1-Parameters!$B$58)*(1-Parameters!$B$60^('PCF decay matrix'!EK$1-'PCF decay matrix'!$A119)))</f>
        <v>0.10570328902473849</v>
      </c>
      <c r="EL119" s="4">
        <f ca="1">IF($A119&gt;EL$1,0,$B119*(1-Parameters!$B$58)*(1-Parameters!$B$60^('PCF decay matrix'!EL$1-'PCF decay matrix'!$A119)))</f>
        <v>0.10914853164773544</v>
      </c>
      <c r="EM119" s="4">
        <f ca="1">IF($A119&gt;EM$1,0,$B119*(1-Parameters!$B$58)*(1-Parameters!$B$60^('PCF decay matrix'!EM$1-'PCF decay matrix'!$A119)))</f>
        <v>0.11248296638480977</v>
      </c>
      <c r="EN119" s="4">
        <f ca="1">IF($A119&gt;EN$1,0,$B119*(1-Parameters!$B$58)*(1-Parameters!$B$60^('PCF decay matrix'!EN$1-'PCF decay matrix'!$A119)))</f>
        <v>0.11571015710327834</v>
      </c>
      <c r="EO119" s="4">
        <f ca="1">IF($A119&gt;EO$1,0,$B119*(1-Parameters!$B$58)*(1-Parameters!$B$60^('PCF decay matrix'!EO$1-'PCF decay matrix'!$A119)))</f>
        <v>0.11883355304729604</v>
      </c>
      <c r="EP119" s="4">
        <f ca="1">IF($A119&gt;EP$1,0,$B119*(1-Parameters!$B$58)*(1-Parameters!$B$60^('PCF decay matrix'!EP$1-'PCF decay matrix'!$A119)))</f>
        <v>0.12185649252443223</v>
      </c>
      <c r="EQ119" s="4">
        <f ca="1">IF($A119&gt;EQ$1,0,$B119*(1-Parameters!$B$58)*(1-Parameters!$B$60^('PCF decay matrix'!EQ$1-'PCF decay matrix'!$A119)))</f>
        <v>0.12478220647367742</v>
      </c>
      <c r="ER119" s="4">
        <f ca="1">IF($A119&gt;ER$1,0,$B119*(1-Parameters!$B$58)*(1-Parameters!$B$60^('PCF decay matrix'!ER$1-'PCF decay matrix'!$A119)))</f>
        <v>0.12761382191869358</v>
      </c>
      <c r="ES119" s="4">
        <f ca="1">IF($A119&gt;ES$1,0,$B119*(1-Parameters!$B$58)*(1-Parameters!$B$60^('PCF decay matrix'!ES$1-'PCF decay matrix'!$A119)))</f>
        <v>0.13035436530999903</v>
      </c>
      <c r="ET119" s="4">
        <f ca="1">IF($A119&gt;ET$1,0,$B119*(1-Parameters!$B$58)*(1-Parameters!$B$60^('PCF decay matrix'!ET$1-'PCF decay matrix'!$A119)))</f>
        <v>0.13300676575966006</v>
      </c>
      <c r="EU119" s="4">
        <f ca="1">IF($A119&gt;EU$1,0,$B119*(1-Parameters!$B$58)*(1-Parameters!$B$60^('PCF decay matrix'!EU$1-'PCF decay matrix'!$A119)))</f>
        <v>0.1355738581719465</v>
      </c>
      <c r="EV119" s="4">
        <f ca="1">IF($A119&gt;EV$1,0,$B119*(1-Parameters!$B$58)*(1-Parameters!$B$60^('PCF decay matrix'!EV$1-'PCF decay matrix'!$A119)))</f>
        <v>0.13805838627329747</v>
      </c>
      <c r="EW119" s="4">
        <f ca="1">IF($A119&gt;EW$1,0,$B119*(1-Parameters!$B$58)*(1-Parameters!$B$60^('PCF decay matrix'!EW$1-'PCF decay matrix'!$A119)))</f>
        <v>0.14046300554483526</v>
      </c>
      <c r="EX119" s="4">
        <f ca="1">IF($A119&gt;EX$1,0,$B119*(1-Parameters!$B$58)*(1-Parameters!$B$60^('PCF decay matrix'!EX$1-'PCF decay matrix'!$A119)))</f>
        <v>0.1427902860605626</v>
      </c>
      <c r="EY119" s="4">
        <f ca="1">IF($A119&gt;EY$1,0,$B119*(1-Parameters!$B$58)*(1-Parameters!$B$60^('PCF decay matrix'!EY$1-'PCF decay matrix'!$A119)))</f>
        <v>0.1450427152342755</v>
      </c>
      <c r="EZ119" s="4">
        <f ca="1">IF($A119&gt;EZ$1,0,$B119*(1-Parameters!$B$58)*(1-Parameters!$B$60^('PCF decay matrix'!EZ$1-'PCF decay matrix'!$A119)))</f>
        <v>0.14722270047812888</v>
      </c>
      <c r="FA119" s="4">
        <f ca="1">IF($A119&gt;FA$1,0,$B119*(1-Parameters!$B$58)*(1-Parameters!$B$60^('PCF decay matrix'!FA$1-'PCF decay matrix'!$A119)))</f>
        <v>0.14933257177569539</v>
      </c>
      <c r="FB119" s="4">
        <f ca="1">IF($A119&gt;FB$1,0,$B119*(1-Parameters!$B$58)*(1-Parameters!$B$60^('PCF decay matrix'!FB$1-'PCF decay matrix'!$A119)))</f>
        <v>0.15137458417226857</v>
      </c>
      <c r="FC119" s="4">
        <f ca="1">IF($A119&gt;FC$1,0,$B119*(1-Parameters!$B$58)*(1-Parameters!$B$60^('PCF decay matrix'!FC$1-'PCF decay matrix'!$A119)))</f>
        <v>0.15335092018507079</v>
      </c>
      <c r="FD119" s="4">
        <f ca="1">IF($A119&gt;FD$1,0,$B119*(1-Parameters!$B$58)*(1-Parameters!$B$60^('PCF decay matrix'!FD$1-'PCF decay matrix'!$A119)))</f>
        <v>0.15526369213594324</v>
      </c>
      <c r="FE119" s="4">
        <f ca="1">IF($A119&gt;FE$1,0,$B119*(1-Parameters!$B$58)*(1-Parameters!$B$60^('PCF decay matrix'!FE$1-'PCF decay matrix'!$A119)))</f>
        <v>0.15711494440901025</v>
      </c>
      <c r="FF119" s="4">
        <f ca="1">IF($A119&gt;FF$1,0,$B119*(1-Parameters!$B$58)*(1-Parameters!$B$60^('PCF decay matrix'!FF$1-'PCF decay matrix'!$A119)))</f>
        <v>0.15890665563573159</v>
      </c>
      <c r="FG119" s="4">
        <f ca="1">IF($A119&gt;FG$1,0,$B119*(1-Parameters!$B$58)*(1-Parameters!$B$60^('PCF decay matrix'!FG$1-'PCF decay matrix'!$A119)))</f>
        <v>0.16064074080967758</v>
      </c>
      <c r="FH119" s="4">
        <f ca="1">IF($A119&gt;FH$1,0,$B119*(1-Parameters!$B$58)*(1-Parameters!$B$60^('PCF decay matrix'!FH$1-'PCF decay matrix'!$A119)))</f>
        <v>0.16231905333328769</v>
      </c>
      <c r="FI119" s="4">
        <f ca="1">IF($A119&gt;FI$1,0,$B119*(1-Parameters!$B$58)*(1-Parameters!$B$60^('PCF decay matrix'!FI$1-'PCF decay matrix'!$A119)))</f>
        <v>0.16394338699880012</v>
      </c>
      <c r="FJ119" s="4">
        <f ca="1">IF($A119&gt;FJ$1,0,$B119*(1-Parameters!$B$58)*(1-Parameters!$B$60^('PCF decay matrix'!FJ$1-'PCF decay matrix'!$A119)))</f>
        <v>0.16551547790546975</v>
      </c>
      <c r="FK119" s="4">
        <f ca="1">IF($A119&gt;FK$1,0,$B119*(1-Parameters!$B$58)*(1-Parameters!$B$60^('PCF decay matrix'!FK$1-'PCF decay matrix'!$A119)))</f>
        <v>0.16703700631512294</v>
      </c>
      <c r="FL119" s="4">
        <f ca="1">IF($A119&gt;FL$1,0,$B119*(1-Parameters!$B$58)*(1-Parameters!$B$60^('PCF decay matrix'!FL$1-'PCF decay matrix'!$A119)))</f>
        <v>0.16850959844803337</v>
      </c>
      <c r="FM119" s="4">
        <f ca="1">IF($A119&gt;FM$1,0,$B119*(1-Parameters!$B$58)*(1-Parameters!$B$60^('PCF decay matrix'!FM$1-'PCF decay matrix'!$A119)))</f>
        <v>0.16993482822103775</v>
      </c>
      <c r="FN119" s="4">
        <f ca="1">IF($A119&gt;FN$1,0,$B119*(1-Parameters!$B$58)*(1-Parameters!$B$60^('PCF decay matrix'!FN$1-'PCF decay matrix'!$A119)))</f>
        <v>0.17131421892974916</v>
      </c>
      <c r="FO119" s="4">
        <f ca="1">IF($A119&gt;FO$1,0,$B119*(1-Parameters!$B$58)*(1-Parameters!$B$60^('PCF decay matrix'!FO$1-'PCF decay matrix'!$A119)))</f>
        <v>0.172649244876666</v>
      </c>
      <c r="FP119" s="4">
        <f ca="1">IF($A119&gt;FP$1,0,$B119*(1-Parameters!$B$58)*(1-Parameters!$B$60^('PCF decay matrix'!FP$1-'PCF decay matrix'!$A119)))</f>
        <v>0.17394133294691716</v>
      </c>
      <c r="FQ119" s="4">
        <f ca="1">IF($A119&gt;FQ$1,0,$B119*(1-Parameters!$B$58)*(1-Parameters!$B$60^('PCF decay matrix'!FQ$1-'PCF decay matrix'!$A119)))</f>
        <v>0.17519186413332663</v>
      </c>
      <c r="FR119" s="4">
        <f ca="1">IF($A119&gt;FR$1,0,$B119*(1-Parameters!$B$58)*(1-Parameters!$B$60^('PCF decay matrix'!FR$1-'PCF decay matrix'!$A119)))</f>
        <v>0.17640217501242847</v>
      </c>
      <c r="FS119" s="4">
        <f ca="1">IF($A119&gt;FS$1,0,$B119*(1-Parameters!$B$58)*(1-Parameters!$B$60^('PCF decay matrix'!FS$1-'PCF decay matrix'!$A119)))</f>
        <v>0.17757355917300918</v>
      </c>
      <c r="FT119" s="4">
        <f ca="1">IF($A119&gt;FT$1,0,$B119*(1-Parameters!$B$58)*(1-Parameters!$B$60^('PCF decay matrix'!FT$1-'PCF decay matrix'!$A119)))</f>
        <v>0.17870726859870448</v>
      </c>
      <c r="FU119" s="4">
        <f ca="1">IF($A119&gt;FU$1,0,$B119*(1-Parameters!$B$58)*(1-Parameters!$B$60^('PCF decay matrix'!FU$1-'PCF decay matrix'!$A119)))</f>
        <v>0.1798045150061284</v>
      </c>
      <c r="FV119" s="4">
        <f ca="1">IF($A119&gt;FV$1,0,$B119*(1-Parameters!$B$58)*(1-Parameters!$B$60^('PCF decay matrix'!FV$1-'PCF decay matrix'!$A119)))</f>
        <v>0.18086647113996426</v>
      </c>
      <c r="FW119" s="4">
        <f ca="1">IF($A119&gt;FW$1,0,$B119*(1-Parameters!$B$58)*(1-Parameters!$B$60^('PCF decay matrix'!FW$1-'PCF decay matrix'!$A119)))</f>
        <v>0.1818942720264026</v>
      </c>
      <c r="FX119" s="4">
        <f ca="1">IF($A119&gt;FX$1,0,$B119*(1-Parameters!$B$58)*(1-Parameters!$B$60^('PCF decay matrix'!FX$1-'PCF decay matrix'!$A119)))</f>
        <v>0.18288901618626519</v>
      </c>
      <c r="FY119" s="4">
        <f ca="1">IF($A119&gt;FY$1,0,$B119*(1-Parameters!$B$58)*(1-Parameters!$B$60^('PCF decay matrix'!FY$1-'PCF decay matrix'!$A119)))</f>
        <v>0.18385176680911167</v>
      </c>
      <c r="FZ119" s="4">
        <f ca="1">IF($A119&gt;FZ$1,0,$B119*(1-Parameters!$B$58)*(1-Parameters!$B$60^('PCF decay matrix'!FZ$1-'PCF decay matrix'!$A119)))</f>
        <v>0.18478355288958423</v>
      </c>
      <c r="GA119" s="4">
        <f ca="1">IF($A119&gt;GA$1,0,$B119*(1-Parameters!$B$58)*(1-Parameters!$B$60^('PCF decay matrix'!GA$1-'PCF decay matrix'!$A119)))</f>
        <v>0.18568537032720414</v>
      </c>
      <c r="GB119" s="4">
        <f ca="1">IF($A119&gt;GB$1,0,$B119*(1-Parameters!$B$58)*(1-Parameters!$B$60^('PCF decay matrix'!GB$1-'PCF decay matrix'!$A119)))</f>
        <v>0.18655818299079632</v>
      </c>
      <c r="GC119" s="4">
        <f ca="1">IF($A119&gt;GC$1,0,$B119*(1-Parameters!$B$58)*(1-Parameters!$B$60^('PCF decay matrix'!GC$1-'PCF decay matrix'!$A119)))</f>
        <v>0.18740292374867901</v>
      </c>
      <c r="GD119" s="4">
        <f ca="1">IF($A119&gt;GD$1,0,$B119*(1-Parameters!$B$58)*(1-Parameters!$B$60^('PCF decay matrix'!GD$1-'PCF decay matrix'!$A119)))</f>
        <v>0.18822049546572001</v>
      </c>
      <c r="GE119" s="4">
        <f ca="1">IF($A119&gt;GE$1,0,$B119*(1-Parameters!$B$58)*(1-Parameters!$B$60^('PCF decay matrix'!GE$1-'PCF decay matrix'!$A119)))</f>
        <v>0.18901177196832514</v>
      </c>
      <c r="GF119" s="4">
        <f ca="1">IF($A119&gt;GF$1,0,$B119*(1-Parameters!$B$58)*(1-Parameters!$B$60^('PCF decay matrix'!GF$1-'PCF decay matrix'!$A119)))</f>
        <v>0.18977759897838983</v>
      </c>
      <c r="GG119" s="4">
        <f ca="1">IF($A119&gt;GG$1,0,$B119*(1-Parameters!$B$58)*(1-Parameters!$B$60^('PCF decay matrix'!GG$1-'PCF decay matrix'!$A119)))</f>
        <v>0.19051879501721281</v>
      </c>
      <c r="GH119" s="4">
        <f ca="1">IF($A119&gt;GH$1,0,$B119*(1-Parameters!$B$58)*(1-Parameters!$B$60^('PCF decay matrix'!GH$1-'PCF decay matrix'!$A119)))</f>
        <v>0.19123615228033741</v>
      </c>
      <c r="GI119" s="4">
        <f ca="1">IF($A119&gt;GI$1,0,$B119*(1-Parameters!$B$58)*(1-Parameters!$B$60^('PCF decay matrix'!GI$1-'PCF decay matrix'!$A119)))</f>
        <v>0.19193043748425567</v>
      </c>
      <c r="GJ119" s="4">
        <f ca="1">IF($A119&gt;GJ$1,0,$B119*(1-Parameters!$B$58)*(1-Parameters!$B$60^('PCF decay matrix'!GJ$1-'PCF decay matrix'!$A119)))</f>
        <v>0.19260239268588028</v>
      </c>
      <c r="GK119" s="4">
        <f ca="1">IF($A119&gt;GK$1,0,$B119*(1-Parameters!$B$58)*(1-Parameters!$B$60^('PCF decay matrix'!GK$1-'PCF decay matrix'!$A119)))</f>
        <v>0.19325273607566049</v>
      </c>
    </row>
    <row r="120" spans="1:193" s="4" customFormat="1" x14ac:dyDescent="0.25">
      <c r="A120" s="4">
        <v>2128</v>
      </c>
      <c r="B120" s="20">
        <f ca="1">'PCF model'!D120</f>
        <v>0.33436693548399382</v>
      </c>
      <c r="C120" s="4">
        <f>IF($A120&gt;C$1,0,$B120*(1-Parameters!$B$58)*(1-Parameters!$B$60^('PCF decay matrix'!C$1-'PCF decay matrix'!$A120)))</f>
        <v>0</v>
      </c>
      <c r="D120" s="4">
        <f>IF($A120&gt;D$1,0,$B120*(1-Parameters!$B$58)*(1-Parameters!$B$60^('PCF decay matrix'!D$1-'PCF decay matrix'!$A120)))</f>
        <v>0</v>
      </c>
      <c r="E120" s="4">
        <f>IF($A120&gt;E$1,0,$B120*(1-Parameters!$B$58)*(1-Parameters!$B$60^('PCF decay matrix'!E$1-'PCF decay matrix'!$A120)))</f>
        <v>0</v>
      </c>
      <c r="F120" s="4">
        <f>IF($A120&gt;F$1,0,$B120*(1-Parameters!$B$58)*(1-Parameters!$B$60^('PCF decay matrix'!F$1-'PCF decay matrix'!$A120)))</f>
        <v>0</v>
      </c>
      <c r="G120" s="4">
        <f>IF($A120&gt;G$1,0,$B120*(1-Parameters!$B$58)*(1-Parameters!$B$60^('PCF decay matrix'!G$1-'PCF decay matrix'!$A120)))</f>
        <v>0</v>
      </c>
      <c r="H120" s="4">
        <f>IF($A120&gt;H$1,0,$B120*(1-Parameters!$B$58)*(1-Parameters!$B$60^('PCF decay matrix'!H$1-'PCF decay matrix'!$A120)))</f>
        <v>0</v>
      </c>
      <c r="I120" s="4">
        <f>IF($A120&gt;I$1,0,$B120*(1-Parameters!$B$58)*(1-Parameters!$B$60^('PCF decay matrix'!I$1-'PCF decay matrix'!$A120)))</f>
        <v>0</v>
      </c>
      <c r="J120" s="4">
        <f>IF($A120&gt;J$1,0,$B120*(1-Parameters!$B$58)*(1-Parameters!$B$60^('PCF decay matrix'!J$1-'PCF decay matrix'!$A120)))</f>
        <v>0</v>
      </c>
      <c r="K120" s="4">
        <f>IF($A120&gt;K$1,0,$B120*(1-Parameters!$B$58)*(1-Parameters!$B$60^('PCF decay matrix'!K$1-'PCF decay matrix'!$A120)))</f>
        <v>0</v>
      </c>
      <c r="L120" s="4">
        <f>IF($A120&gt;L$1,0,$B120*(1-Parameters!$B$58)*(1-Parameters!$B$60^('PCF decay matrix'!L$1-'PCF decay matrix'!$A120)))</f>
        <v>0</v>
      </c>
      <c r="M120" s="4">
        <f>IF($A120&gt;M$1,0,$B120*(1-Parameters!$B$58)*(1-Parameters!$B$60^('PCF decay matrix'!M$1-'PCF decay matrix'!$A120)))</f>
        <v>0</v>
      </c>
      <c r="N120" s="4">
        <f>IF($A120&gt;N$1,0,$B120*(1-Parameters!$B$58)*(1-Parameters!$B$60^('PCF decay matrix'!N$1-'PCF decay matrix'!$A120)))</f>
        <v>0</v>
      </c>
      <c r="O120" s="4">
        <f>IF($A120&gt;O$1,0,$B120*(1-Parameters!$B$58)*(1-Parameters!$B$60^('PCF decay matrix'!O$1-'PCF decay matrix'!$A120)))</f>
        <v>0</v>
      </c>
      <c r="P120" s="4">
        <f>IF($A120&gt;P$1,0,$B120*(1-Parameters!$B$58)*(1-Parameters!$B$60^('PCF decay matrix'!P$1-'PCF decay matrix'!$A120)))</f>
        <v>0</v>
      </c>
      <c r="Q120" s="4">
        <f>IF($A120&gt;Q$1,0,$B120*(1-Parameters!$B$58)*(1-Parameters!$B$60^('PCF decay matrix'!Q$1-'PCF decay matrix'!$A120)))</f>
        <v>0</v>
      </c>
      <c r="R120" s="4">
        <f>IF($A120&gt;R$1,0,$B120*(1-Parameters!$B$58)*(1-Parameters!$B$60^('PCF decay matrix'!R$1-'PCF decay matrix'!$A120)))</f>
        <v>0</v>
      </c>
      <c r="S120" s="4">
        <f>IF($A120&gt;S$1,0,$B120*(1-Parameters!$B$58)*(1-Parameters!$B$60^('PCF decay matrix'!S$1-'PCF decay matrix'!$A120)))</f>
        <v>0</v>
      </c>
      <c r="T120" s="4">
        <f>IF($A120&gt;T$1,0,$B120*(1-Parameters!$B$58)*(1-Parameters!$B$60^('PCF decay matrix'!T$1-'PCF decay matrix'!$A120)))</f>
        <v>0</v>
      </c>
      <c r="U120" s="4">
        <f>IF($A120&gt;U$1,0,$B120*(1-Parameters!$B$58)*(1-Parameters!$B$60^('PCF decay matrix'!U$1-'PCF decay matrix'!$A120)))</f>
        <v>0</v>
      </c>
      <c r="V120" s="4">
        <f>IF($A120&gt;V$1,0,$B120*(1-Parameters!$B$58)*(1-Parameters!$B$60^('PCF decay matrix'!V$1-'PCF decay matrix'!$A120)))</f>
        <v>0</v>
      </c>
      <c r="W120" s="4">
        <f>IF($A120&gt;W$1,0,$B120*(1-Parameters!$B$58)*(1-Parameters!$B$60^('PCF decay matrix'!W$1-'PCF decay matrix'!$A120)))</f>
        <v>0</v>
      </c>
      <c r="X120" s="4">
        <f>IF($A120&gt;X$1,0,$B120*(1-Parameters!$B$58)*(1-Parameters!$B$60^('PCF decay matrix'!X$1-'PCF decay matrix'!$A120)))</f>
        <v>0</v>
      </c>
      <c r="Y120" s="4">
        <f>IF($A120&gt;Y$1,0,$B120*(1-Parameters!$B$58)*(1-Parameters!$B$60^('PCF decay matrix'!Y$1-'PCF decay matrix'!$A120)))</f>
        <v>0</v>
      </c>
      <c r="Z120" s="4">
        <f>IF($A120&gt;Z$1,0,$B120*(1-Parameters!$B$58)*(1-Parameters!$B$60^('PCF decay matrix'!Z$1-'PCF decay matrix'!$A120)))</f>
        <v>0</v>
      </c>
      <c r="AA120" s="4">
        <f>IF($A120&gt;AA$1,0,$B120*(1-Parameters!$B$58)*(1-Parameters!$B$60^('PCF decay matrix'!AA$1-'PCF decay matrix'!$A120)))</f>
        <v>0</v>
      </c>
      <c r="AB120" s="4">
        <f>IF($A120&gt;AB$1,0,$B120*(1-Parameters!$B$58)*(1-Parameters!$B$60^('PCF decay matrix'!AB$1-'PCF decay matrix'!$A120)))</f>
        <v>0</v>
      </c>
      <c r="AC120" s="4">
        <f>IF($A120&gt;AC$1,0,$B120*(1-Parameters!$B$58)*(1-Parameters!$B$60^('PCF decay matrix'!AC$1-'PCF decay matrix'!$A120)))</f>
        <v>0</v>
      </c>
      <c r="AD120" s="4">
        <f>IF($A120&gt;AD$1,0,$B120*(1-Parameters!$B$58)*(1-Parameters!$B$60^('PCF decay matrix'!AD$1-'PCF decay matrix'!$A120)))</f>
        <v>0</v>
      </c>
      <c r="AE120" s="4">
        <f>IF($A120&gt;AE$1,0,$B120*(1-Parameters!$B$58)*(1-Parameters!$B$60^('PCF decay matrix'!AE$1-'PCF decay matrix'!$A120)))</f>
        <v>0</v>
      </c>
      <c r="AF120" s="4">
        <f>IF($A120&gt;AF$1,0,$B120*(1-Parameters!$B$58)*(1-Parameters!$B$60^('PCF decay matrix'!AF$1-'PCF decay matrix'!$A120)))</f>
        <v>0</v>
      </c>
      <c r="AG120" s="4">
        <f>IF($A120&gt;AG$1,0,$B120*(1-Parameters!$B$58)*(1-Parameters!$B$60^('PCF decay matrix'!AG$1-'PCF decay matrix'!$A120)))</f>
        <v>0</v>
      </c>
      <c r="AH120" s="4">
        <f>IF($A120&gt;AH$1,0,$B120*(1-Parameters!$B$58)*(1-Parameters!$B$60^('PCF decay matrix'!AH$1-'PCF decay matrix'!$A120)))</f>
        <v>0</v>
      </c>
      <c r="AI120" s="4">
        <f>IF($A120&gt;AI$1,0,$B120*(1-Parameters!$B$58)*(1-Parameters!$B$60^('PCF decay matrix'!AI$1-'PCF decay matrix'!$A120)))</f>
        <v>0</v>
      </c>
      <c r="AJ120" s="4">
        <f>IF($A120&gt;AJ$1,0,$B120*(1-Parameters!$B$58)*(1-Parameters!$B$60^('PCF decay matrix'!AJ$1-'PCF decay matrix'!$A120)))</f>
        <v>0</v>
      </c>
      <c r="AK120" s="4">
        <f>IF($A120&gt;AK$1,0,$B120*(1-Parameters!$B$58)*(1-Parameters!$B$60^('PCF decay matrix'!AK$1-'PCF decay matrix'!$A120)))</f>
        <v>0</v>
      </c>
      <c r="AL120" s="4">
        <f>IF($A120&gt;AL$1,0,$B120*(1-Parameters!$B$58)*(1-Parameters!$B$60^('PCF decay matrix'!AL$1-'PCF decay matrix'!$A120)))</f>
        <v>0</v>
      </c>
      <c r="AM120" s="4">
        <f>IF($A120&gt;AM$1,0,$B120*(1-Parameters!$B$58)*(1-Parameters!$B$60^('PCF decay matrix'!AM$1-'PCF decay matrix'!$A120)))</f>
        <v>0</v>
      </c>
      <c r="AN120" s="4">
        <f>IF($A120&gt;AN$1,0,$B120*(1-Parameters!$B$58)*(1-Parameters!$B$60^('PCF decay matrix'!AN$1-'PCF decay matrix'!$A120)))</f>
        <v>0</v>
      </c>
      <c r="AO120" s="4">
        <f>IF($A120&gt;AO$1,0,$B120*(1-Parameters!$B$58)*(1-Parameters!$B$60^('PCF decay matrix'!AO$1-'PCF decay matrix'!$A120)))</f>
        <v>0</v>
      </c>
      <c r="AP120" s="4">
        <f>IF($A120&gt;AP$1,0,$B120*(1-Parameters!$B$58)*(1-Parameters!$B$60^('PCF decay matrix'!AP$1-'PCF decay matrix'!$A120)))</f>
        <v>0</v>
      </c>
      <c r="AQ120" s="4">
        <f>IF($A120&gt;AQ$1,0,$B120*(1-Parameters!$B$58)*(1-Parameters!$B$60^('PCF decay matrix'!AQ$1-'PCF decay matrix'!$A120)))</f>
        <v>0</v>
      </c>
      <c r="AR120" s="4">
        <f>IF($A120&gt;AR$1,0,$B120*(1-Parameters!$B$58)*(1-Parameters!$B$60^('PCF decay matrix'!AR$1-'PCF decay matrix'!$A120)))</f>
        <v>0</v>
      </c>
      <c r="AS120" s="4">
        <f>IF($A120&gt;AS$1,0,$B120*(1-Parameters!$B$58)*(1-Parameters!$B$60^('PCF decay matrix'!AS$1-'PCF decay matrix'!$A120)))</f>
        <v>0</v>
      </c>
      <c r="AT120" s="4">
        <f>IF($A120&gt;AT$1,0,$B120*(1-Parameters!$B$58)*(1-Parameters!$B$60^('PCF decay matrix'!AT$1-'PCF decay matrix'!$A120)))</f>
        <v>0</v>
      </c>
      <c r="AU120" s="4">
        <f>IF($A120&gt;AU$1,0,$B120*(1-Parameters!$B$58)*(1-Parameters!$B$60^('PCF decay matrix'!AU$1-'PCF decay matrix'!$A120)))</f>
        <v>0</v>
      </c>
      <c r="AV120" s="4">
        <f>IF($A120&gt;AV$1,0,$B120*(1-Parameters!$B$58)*(1-Parameters!$B$60^('PCF decay matrix'!AV$1-'PCF decay matrix'!$A120)))</f>
        <v>0</v>
      </c>
      <c r="AW120" s="4">
        <f>IF($A120&gt;AW$1,0,$B120*(1-Parameters!$B$58)*(1-Parameters!$B$60^('PCF decay matrix'!AW$1-'PCF decay matrix'!$A120)))</f>
        <v>0</v>
      </c>
      <c r="AX120" s="4">
        <f>IF($A120&gt;AX$1,0,$B120*(1-Parameters!$B$58)*(1-Parameters!$B$60^('PCF decay matrix'!AX$1-'PCF decay matrix'!$A120)))</f>
        <v>0</v>
      </c>
      <c r="AY120" s="4">
        <f>IF($A120&gt;AY$1,0,$B120*(1-Parameters!$B$58)*(1-Parameters!$B$60^('PCF decay matrix'!AY$1-'PCF decay matrix'!$A120)))</f>
        <v>0</v>
      </c>
      <c r="AZ120" s="4">
        <f>IF($A120&gt;AZ$1,0,$B120*(1-Parameters!$B$58)*(1-Parameters!$B$60^('PCF decay matrix'!AZ$1-'PCF decay matrix'!$A120)))</f>
        <v>0</v>
      </c>
      <c r="BA120" s="4">
        <f>IF($A120&gt;BA$1,0,$B120*(1-Parameters!$B$58)*(1-Parameters!$B$60^('PCF decay matrix'!BA$1-'PCF decay matrix'!$A120)))</f>
        <v>0</v>
      </c>
      <c r="BB120" s="4">
        <f>IF($A120&gt;BB$1,0,$B120*(1-Parameters!$B$58)*(1-Parameters!$B$60^('PCF decay matrix'!BB$1-'PCF decay matrix'!$A120)))</f>
        <v>0</v>
      </c>
      <c r="BC120" s="4">
        <f>IF($A120&gt;BC$1,0,$B120*(1-Parameters!$B$58)*(1-Parameters!$B$60^('PCF decay matrix'!BC$1-'PCF decay matrix'!$A120)))</f>
        <v>0</v>
      </c>
      <c r="BD120" s="4">
        <f>IF($A120&gt;BD$1,0,$B120*(1-Parameters!$B$58)*(1-Parameters!$B$60^('PCF decay matrix'!BD$1-'PCF decay matrix'!$A120)))</f>
        <v>0</v>
      </c>
      <c r="BE120" s="4">
        <f>IF($A120&gt;BE$1,0,$B120*(1-Parameters!$B$58)*(1-Parameters!$B$60^('PCF decay matrix'!BE$1-'PCF decay matrix'!$A120)))</f>
        <v>0</v>
      </c>
      <c r="BF120" s="4">
        <f>IF($A120&gt;BF$1,0,$B120*(1-Parameters!$B$58)*(1-Parameters!$B$60^('PCF decay matrix'!BF$1-'PCF decay matrix'!$A120)))</f>
        <v>0</v>
      </c>
      <c r="BG120" s="4">
        <f>IF($A120&gt;BG$1,0,$B120*(1-Parameters!$B$58)*(1-Parameters!$B$60^('PCF decay matrix'!BG$1-'PCF decay matrix'!$A120)))</f>
        <v>0</v>
      </c>
      <c r="BH120" s="4">
        <f>IF($A120&gt;BH$1,0,$B120*(1-Parameters!$B$58)*(1-Parameters!$B$60^('PCF decay matrix'!BH$1-'PCF decay matrix'!$A120)))</f>
        <v>0</v>
      </c>
      <c r="BI120" s="4">
        <f>IF($A120&gt;BI$1,0,$B120*(1-Parameters!$B$58)*(1-Parameters!$B$60^('PCF decay matrix'!BI$1-'PCF decay matrix'!$A120)))</f>
        <v>0</v>
      </c>
      <c r="BJ120" s="4">
        <f>IF($A120&gt;BJ$1,0,$B120*(1-Parameters!$B$58)*(1-Parameters!$B$60^('PCF decay matrix'!BJ$1-'PCF decay matrix'!$A120)))</f>
        <v>0</v>
      </c>
      <c r="BK120" s="4">
        <f>IF($A120&gt;BK$1,0,$B120*(1-Parameters!$B$58)*(1-Parameters!$B$60^('PCF decay matrix'!BK$1-'PCF decay matrix'!$A120)))</f>
        <v>0</v>
      </c>
      <c r="BL120" s="4">
        <f>IF($A120&gt;BL$1,0,$B120*(1-Parameters!$B$58)*(1-Parameters!$B$60^('PCF decay matrix'!BL$1-'PCF decay matrix'!$A120)))</f>
        <v>0</v>
      </c>
      <c r="BM120" s="4">
        <f>IF($A120&gt;BM$1,0,$B120*(1-Parameters!$B$58)*(1-Parameters!$B$60^('PCF decay matrix'!BM$1-'PCF decay matrix'!$A120)))</f>
        <v>0</v>
      </c>
      <c r="BN120" s="4">
        <f>IF($A120&gt;BN$1,0,$B120*(1-Parameters!$B$58)*(1-Parameters!$B$60^('PCF decay matrix'!BN$1-'PCF decay matrix'!$A120)))</f>
        <v>0</v>
      </c>
      <c r="BO120" s="4">
        <f>IF($A120&gt;BO$1,0,$B120*(1-Parameters!$B$58)*(1-Parameters!$B$60^('PCF decay matrix'!BO$1-'PCF decay matrix'!$A120)))</f>
        <v>0</v>
      </c>
      <c r="BP120" s="4">
        <f>IF($A120&gt;BP$1,0,$B120*(1-Parameters!$B$58)*(1-Parameters!$B$60^('PCF decay matrix'!BP$1-'PCF decay matrix'!$A120)))</f>
        <v>0</v>
      </c>
      <c r="BQ120" s="4">
        <f>IF($A120&gt;BQ$1,0,$B120*(1-Parameters!$B$58)*(1-Parameters!$B$60^('PCF decay matrix'!BQ$1-'PCF decay matrix'!$A120)))</f>
        <v>0</v>
      </c>
      <c r="BR120" s="4">
        <f>IF($A120&gt;BR$1,0,$B120*(1-Parameters!$B$58)*(1-Parameters!$B$60^('PCF decay matrix'!BR$1-'PCF decay matrix'!$A120)))</f>
        <v>0</v>
      </c>
      <c r="BS120" s="4">
        <f>IF($A120&gt;BS$1,0,$B120*(1-Parameters!$B$58)*(1-Parameters!$B$60^('PCF decay matrix'!BS$1-'PCF decay matrix'!$A120)))</f>
        <v>0</v>
      </c>
      <c r="BT120" s="4">
        <f>IF($A120&gt;BT$1,0,$B120*(1-Parameters!$B$58)*(1-Parameters!$B$60^('PCF decay matrix'!BT$1-'PCF decay matrix'!$A120)))</f>
        <v>0</v>
      </c>
      <c r="BU120" s="4">
        <f>IF($A120&gt;BU$1,0,$B120*(1-Parameters!$B$58)*(1-Parameters!$B$60^('PCF decay matrix'!BU$1-'PCF decay matrix'!$A120)))</f>
        <v>0</v>
      </c>
      <c r="BV120" s="4">
        <f>IF($A120&gt;BV$1,0,$B120*(1-Parameters!$B$58)*(1-Parameters!$B$60^('PCF decay matrix'!BV$1-'PCF decay matrix'!$A120)))</f>
        <v>0</v>
      </c>
      <c r="BW120" s="4">
        <f>IF($A120&gt;BW$1,0,$B120*(1-Parameters!$B$58)*(1-Parameters!$B$60^('PCF decay matrix'!BW$1-'PCF decay matrix'!$A120)))</f>
        <v>0</v>
      </c>
      <c r="BX120" s="4">
        <f>IF($A120&gt;BX$1,0,$B120*(1-Parameters!$B$58)*(1-Parameters!$B$60^('PCF decay matrix'!BX$1-'PCF decay matrix'!$A120)))</f>
        <v>0</v>
      </c>
      <c r="BY120" s="4">
        <f>IF($A120&gt;BY$1,0,$B120*(1-Parameters!$B$58)*(1-Parameters!$B$60^('PCF decay matrix'!BY$1-'PCF decay matrix'!$A120)))</f>
        <v>0</v>
      </c>
      <c r="BZ120" s="4">
        <f>IF($A120&gt;BZ$1,0,$B120*(1-Parameters!$B$58)*(1-Parameters!$B$60^('PCF decay matrix'!BZ$1-'PCF decay matrix'!$A120)))</f>
        <v>0</v>
      </c>
      <c r="CA120" s="4">
        <f>IF($A120&gt;CA$1,0,$B120*(1-Parameters!$B$58)*(1-Parameters!$B$60^('PCF decay matrix'!CA$1-'PCF decay matrix'!$A120)))</f>
        <v>0</v>
      </c>
      <c r="CB120" s="4">
        <f>IF($A120&gt;CB$1,0,$B120*(1-Parameters!$B$58)*(1-Parameters!$B$60^('PCF decay matrix'!CB$1-'PCF decay matrix'!$A120)))</f>
        <v>0</v>
      </c>
      <c r="CC120" s="4">
        <f>IF($A120&gt;CC$1,0,$B120*(1-Parameters!$B$58)*(1-Parameters!$B$60^('PCF decay matrix'!CC$1-'PCF decay matrix'!$A120)))</f>
        <v>0</v>
      </c>
      <c r="CD120" s="4">
        <f>IF($A120&gt;CD$1,0,$B120*(1-Parameters!$B$58)*(1-Parameters!$B$60^('PCF decay matrix'!CD$1-'PCF decay matrix'!$A120)))</f>
        <v>0</v>
      </c>
      <c r="CE120" s="4">
        <f>IF($A120&gt;CE$1,0,$B120*(1-Parameters!$B$58)*(1-Parameters!$B$60^('PCF decay matrix'!CE$1-'PCF decay matrix'!$A120)))</f>
        <v>0</v>
      </c>
      <c r="CF120" s="4">
        <f>IF($A120&gt;CF$1,0,$B120*(1-Parameters!$B$58)*(1-Parameters!$B$60^('PCF decay matrix'!CF$1-'PCF decay matrix'!$A120)))</f>
        <v>0</v>
      </c>
      <c r="CG120" s="4">
        <f>IF($A120&gt;CG$1,0,$B120*(1-Parameters!$B$58)*(1-Parameters!$B$60^('PCF decay matrix'!CG$1-'PCF decay matrix'!$A120)))</f>
        <v>0</v>
      </c>
      <c r="CH120" s="4">
        <f>IF($A120&gt;CH$1,0,$B120*(1-Parameters!$B$58)*(1-Parameters!$B$60^('PCF decay matrix'!CH$1-'PCF decay matrix'!$A120)))</f>
        <v>0</v>
      </c>
      <c r="CI120" s="4">
        <f>IF($A120&gt;CI$1,0,$B120*(1-Parameters!$B$58)*(1-Parameters!$B$60^('PCF decay matrix'!CI$1-'PCF decay matrix'!$A120)))</f>
        <v>0</v>
      </c>
      <c r="CJ120" s="4">
        <f>IF($A120&gt;CJ$1,0,$B120*(1-Parameters!$B$58)*(1-Parameters!$B$60^('PCF decay matrix'!CJ$1-'PCF decay matrix'!$A120)))</f>
        <v>0</v>
      </c>
      <c r="CK120" s="4">
        <f>IF($A120&gt;CK$1,0,$B120*(1-Parameters!$B$58)*(1-Parameters!$B$60^('PCF decay matrix'!CK$1-'PCF decay matrix'!$A120)))</f>
        <v>0</v>
      </c>
      <c r="CL120" s="4">
        <f>IF($A120&gt;CL$1,0,$B120*(1-Parameters!$B$58)*(1-Parameters!$B$60^('PCF decay matrix'!CL$1-'PCF decay matrix'!$A120)))</f>
        <v>0</v>
      </c>
      <c r="CM120" s="4">
        <f>IF($A120&gt;CM$1,0,$B120*(1-Parameters!$B$58)*(1-Parameters!$B$60^('PCF decay matrix'!CM$1-'PCF decay matrix'!$A120)))</f>
        <v>0</v>
      </c>
      <c r="CN120" s="4">
        <f>IF($A120&gt;CN$1,0,$B120*(1-Parameters!$B$58)*(1-Parameters!$B$60^('PCF decay matrix'!CN$1-'PCF decay matrix'!$A120)))</f>
        <v>0</v>
      </c>
      <c r="CO120" s="4">
        <f>IF($A120&gt;CO$1,0,$B120*(1-Parameters!$B$58)*(1-Parameters!$B$60^('PCF decay matrix'!CO$1-'PCF decay matrix'!$A120)))</f>
        <v>0</v>
      </c>
      <c r="CP120" s="4">
        <f>IF($A120&gt;CP$1,0,$B120*(1-Parameters!$B$58)*(1-Parameters!$B$60^('PCF decay matrix'!CP$1-'PCF decay matrix'!$A120)))</f>
        <v>0</v>
      </c>
      <c r="CQ120" s="4">
        <f>IF($A120&gt;CQ$1,0,$B120*(1-Parameters!$B$58)*(1-Parameters!$B$60^('PCF decay matrix'!CQ$1-'PCF decay matrix'!$A120)))</f>
        <v>0</v>
      </c>
      <c r="CR120" s="4">
        <f>IF($A120&gt;CR$1,0,$B120*(1-Parameters!$B$58)*(1-Parameters!$B$60^('PCF decay matrix'!CR$1-'PCF decay matrix'!$A120)))</f>
        <v>0</v>
      </c>
      <c r="CS120" s="4">
        <f>IF($A120&gt;CS$1,0,$B120*(1-Parameters!$B$58)*(1-Parameters!$B$60^('PCF decay matrix'!CS$1-'PCF decay matrix'!$A120)))</f>
        <v>0</v>
      </c>
      <c r="CT120" s="4">
        <f>IF($A120&gt;CT$1,0,$B120*(1-Parameters!$B$58)*(1-Parameters!$B$60^('PCF decay matrix'!CT$1-'PCF decay matrix'!$A120)))</f>
        <v>0</v>
      </c>
      <c r="CU120" s="4">
        <f>IF($A120&gt;CU$1,0,$B120*(1-Parameters!$B$58)*(1-Parameters!$B$60^('PCF decay matrix'!CU$1-'PCF decay matrix'!$A120)))</f>
        <v>0</v>
      </c>
      <c r="CV120" s="4">
        <f>IF($A120&gt;CV$1,0,$B120*(1-Parameters!$B$58)*(1-Parameters!$B$60^('PCF decay matrix'!CV$1-'PCF decay matrix'!$A120)))</f>
        <v>0</v>
      </c>
      <c r="CW120" s="4">
        <f>IF($A120&gt;CW$1,0,$B120*(1-Parameters!$B$58)*(1-Parameters!$B$60^('PCF decay matrix'!CW$1-'PCF decay matrix'!$A120)))</f>
        <v>0</v>
      </c>
      <c r="CX120" s="4">
        <f>IF($A120&gt;CX$1,0,$B120*(1-Parameters!$B$58)*(1-Parameters!$B$60^('PCF decay matrix'!CX$1-'PCF decay matrix'!$A120)))</f>
        <v>0</v>
      </c>
      <c r="CY120" s="4">
        <f>IF($A120&gt;CY$1,0,$B120*(1-Parameters!$B$58)*(1-Parameters!$B$60^('PCF decay matrix'!CY$1-'PCF decay matrix'!$A120)))</f>
        <v>0</v>
      </c>
      <c r="CZ120" s="4">
        <f>IF($A120&gt;CZ$1,0,$B120*(1-Parameters!$B$58)*(1-Parameters!$B$60^('PCF decay matrix'!CZ$1-'PCF decay matrix'!$A120)))</f>
        <v>0</v>
      </c>
      <c r="DA120" s="4">
        <f>IF($A120&gt;DA$1,0,$B120*(1-Parameters!$B$58)*(1-Parameters!$B$60^('PCF decay matrix'!DA$1-'PCF decay matrix'!$A120)))</f>
        <v>0</v>
      </c>
      <c r="DB120" s="4">
        <f>IF($A120&gt;DB$1,0,$B120*(1-Parameters!$B$58)*(1-Parameters!$B$60^('PCF decay matrix'!DB$1-'PCF decay matrix'!$A120)))</f>
        <v>0</v>
      </c>
      <c r="DC120" s="4">
        <f>IF($A120&gt;DC$1,0,$B120*(1-Parameters!$B$58)*(1-Parameters!$B$60^('PCF decay matrix'!DC$1-'PCF decay matrix'!$A120)))</f>
        <v>0</v>
      </c>
      <c r="DD120" s="4">
        <f>IF($A120&gt;DD$1,0,$B120*(1-Parameters!$B$58)*(1-Parameters!$B$60^('PCF decay matrix'!DD$1-'PCF decay matrix'!$A120)))</f>
        <v>0</v>
      </c>
      <c r="DE120" s="4">
        <f>IF($A120&gt;DE$1,0,$B120*(1-Parameters!$B$58)*(1-Parameters!$B$60^('PCF decay matrix'!DE$1-'PCF decay matrix'!$A120)))</f>
        <v>0</v>
      </c>
      <c r="DF120" s="4">
        <f>IF($A120&gt;DF$1,0,$B120*(1-Parameters!$B$58)*(1-Parameters!$B$60^('PCF decay matrix'!DF$1-'PCF decay matrix'!$A120)))</f>
        <v>0</v>
      </c>
      <c r="DG120" s="4">
        <f>IF($A120&gt;DG$1,0,$B120*(1-Parameters!$B$58)*(1-Parameters!$B$60^('PCF decay matrix'!DG$1-'PCF decay matrix'!$A120)))</f>
        <v>0</v>
      </c>
      <c r="DH120" s="4">
        <f>IF($A120&gt;DH$1,0,$B120*(1-Parameters!$B$58)*(1-Parameters!$B$60^('PCF decay matrix'!DH$1-'PCF decay matrix'!$A120)))</f>
        <v>0</v>
      </c>
      <c r="DI120" s="4">
        <f>IF($A120&gt;DI$1,0,$B120*(1-Parameters!$B$58)*(1-Parameters!$B$60^('PCF decay matrix'!DI$1-'PCF decay matrix'!$A120)))</f>
        <v>0</v>
      </c>
      <c r="DJ120" s="4">
        <f>IF($A120&gt;DJ$1,0,$B120*(1-Parameters!$B$58)*(1-Parameters!$B$60^('PCF decay matrix'!DJ$1-'PCF decay matrix'!$A120)))</f>
        <v>0</v>
      </c>
      <c r="DK120" s="4">
        <f>IF($A120&gt;DK$1,0,$B120*(1-Parameters!$B$58)*(1-Parameters!$B$60^('PCF decay matrix'!DK$1-'PCF decay matrix'!$A120)))</f>
        <v>0</v>
      </c>
      <c r="DL120" s="4">
        <f>IF($A120&gt;DL$1,0,$B120*(1-Parameters!$B$58)*(1-Parameters!$B$60^('PCF decay matrix'!DL$1-'PCF decay matrix'!$A120)))</f>
        <v>0</v>
      </c>
      <c r="DM120" s="4">
        <f>IF($A120&gt;DM$1,0,$B120*(1-Parameters!$B$58)*(1-Parameters!$B$60^('PCF decay matrix'!DM$1-'PCF decay matrix'!$A120)))</f>
        <v>0</v>
      </c>
      <c r="DN120" s="4">
        <f>IF($A120&gt;DN$1,0,$B120*(1-Parameters!$B$58)*(1-Parameters!$B$60^('PCF decay matrix'!DN$1-'PCF decay matrix'!$A120)))</f>
        <v>0</v>
      </c>
      <c r="DO120" s="4">
        <f>IF($A120&gt;DO$1,0,$B120*(1-Parameters!$B$58)*(1-Parameters!$B$60^('PCF decay matrix'!DO$1-'PCF decay matrix'!$A120)))</f>
        <v>0</v>
      </c>
      <c r="DP120" s="4">
        <f>IF($A120&gt;DP$1,0,$B120*(1-Parameters!$B$58)*(1-Parameters!$B$60^('PCF decay matrix'!DP$1-'PCF decay matrix'!$A120)))</f>
        <v>0</v>
      </c>
      <c r="DQ120" s="4">
        <f ca="1">IF($A120&gt;DQ$1,0,$B120*(1-Parameters!$B$58)*(1-Parameters!$B$60^('PCF decay matrix'!DQ$1-'PCF decay matrix'!$A120)))</f>
        <v>0</v>
      </c>
      <c r="DR120" s="4">
        <f ca="1">IF($A120&gt;DR$1,0,$B120*(1-Parameters!$B$58)*(1-Parameters!$B$60^('PCF decay matrix'!DR$1-'PCF decay matrix'!$A120)))</f>
        <v>6.782620566006271E-3</v>
      </c>
      <c r="DS120" s="4">
        <f ca="1">IF($A120&gt;DS$1,0,$B120*(1-Parameters!$B$58)*(1-Parameters!$B$60^('PCF decay matrix'!DS$1-'PCF decay matrix'!$A120)))</f>
        <v>1.3347094566392572E-2</v>
      </c>
      <c r="DT120" s="4">
        <f ca="1">IF($A120&gt;DT$1,0,$B120*(1-Parameters!$B$58)*(1-Parameters!$B$60^('PCF decay matrix'!DT$1-'PCF decay matrix'!$A120)))</f>
        <v>1.9700438157175416E-2</v>
      </c>
      <c r="DU120" s="4">
        <f ca="1">IF($A120&gt;DU$1,0,$B120*(1-Parameters!$B$58)*(1-Parameters!$B$60^('PCF decay matrix'!DU$1-'PCF decay matrix'!$A120)))</f>
        <v>2.5849441836703416E-2</v>
      </c>
      <c r="DV120" s="4">
        <f ca="1">IF($A120&gt;DV$1,0,$B120*(1-Parameters!$B$58)*(1-Parameters!$B$60^('PCF decay matrix'!DV$1-'PCF decay matrix'!$A120)))</f>
        <v>3.1800677703389818E-2</v>
      </c>
      <c r="DW120" s="4">
        <f ca="1">IF($A120&gt;DW$1,0,$B120*(1-Parameters!$B$58)*(1-Parameters!$B$60^('PCF decay matrix'!DW$1-'PCF decay matrix'!$A120)))</f>
        <v>3.7560506480017485E-2</v>
      </c>
      <c r="DX120" s="4">
        <f ca="1">IF($A120&gt;DX$1,0,$B120*(1-Parameters!$B$58)*(1-Parameters!$B$60^('PCF decay matrix'!DX$1-'PCF decay matrix'!$A120)))</f>
        <v>4.3135084312124101E-2</v>
      </c>
      <c r="DY120" s="4">
        <f ca="1">IF($A120&gt;DY$1,0,$B120*(1-Parameters!$B$58)*(1-Parameters!$B$60^('PCF decay matrix'!DY$1-'PCF decay matrix'!$A120)))</f>
        <v>4.853036934773404E-2</v>
      </c>
      <c r="DZ120" s="4">
        <f ca="1">IF($A120&gt;DZ$1,0,$B120*(1-Parameters!$B$58)*(1-Parameters!$B$60^('PCF decay matrix'!DZ$1-'PCF decay matrix'!$A120)))</f>
        <v>5.3752128105468748E-2</v>
      </c>
      <c r="EA120" s="4">
        <f ca="1">IF($A120&gt;EA$1,0,$B120*(1-Parameters!$B$58)*(1-Parameters!$B$60^('PCF decay matrix'!EA$1-'PCF decay matrix'!$A120)))</f>
        <v>5.8805941637842495E-2</v>
      </c>
      <c r="EB120" s="4">
        <f ca="1">IF($A120&gt;EB$1,0,$B120*(1-Parameters!$B$58)*(1-Parameters!$B$60^('PCF decay matrix'!EB$1-'PCF decay matrix'!$A120)))</f>
        <v>6.3697211496330591E-2</v>
      </c>
      <c r="EC120" s="4">
        <f ca="1">IF($A120&gt;EC$1,0,$B120*(1-Parameters!$B$58)*(1-Parameters!$B$60^('PCF decay matrix'!EC$1-'PCF decay matrix'!$A120)))</f>
        <v>6.8431165504585625E-2</v>
      </c>
      <c r="ED120" s="4">
        <f ca="1">IF($A120&gt;ED$1,0,$B120*(1-Parameters!$B$58)*(1-Parameters!$B$60^('PCF decay matrix'!ED$1-'PCF decay matrix'!$A120)))</f>
        <v>7.3012863345972109E-2</v>
      </c>
      <c r="EE120" s="4">
        <f ca="1">IF($A120&gt;EE$1,0,$B120*(1-Parameters!$B$58)*(1-Parameters!$B$60^('PCF decay matrix'!EE$1-'PCF decay matrix'!$A120)))</f>
        <v>7.7447201971391849E-2</v>
      </c>
      <c r="EF120" s="4">
        <f ca="1">IF($A120&gt;EF$1,0,$B120*(1-Parameters!$B$58)*(1-Parameters!$B$60^('PCF decay matrix'!EF$1-'PCF decay matrix'!$A120)))</f>
        <v>8.1738920833179296E-2</v>
      </c>
      <c r="EG120" s="4">
        <f ca="1">IF($A120&gt;EG$1,0,$B120*(1-Parameters!$B$58)*(1-Parameters!$B$60^('PCF decay matrix'!EG$1-'PCF decay matrix'!$A120)))</f>
        <v>8.589260695066174E-2</v>
      </c>
      <c r="EH120" s="4">
        <f ca="1">IF($A120&gt;EH$1,0,$B120*(1-Parameters!$B$58)*(1-Parameters!$B$60^('PCF decay matrix'!EH$1-'PCF decay matrix'!$A120)))</f>
        <v>8.99126998127978E-2</v>
      </c>
      <c r="EI120" s="4">
        <f ca="1">IF($A120&gt;EI$1,0,$B120*(1-Parameters!$B$58)*(1-Parameters!$B$60^('PCF decay matrix'!EI$1-'PCF decay matrix'!$A120)))</f>
        <v>9.3803496123134475E-2</v>
      </c>
      <c r="EJ120" s="4">
        <f ca="1">IF($A120&gt;EJ$1,0,$B120*(1-Parameters!$B$58)*(1-Parameters!$B$60^('PCF decay matrix'!EJ$1-'PCF decay matrix'!$A120)))</f>
        <v>9.7569154392154092E-2</v>
      </c>
      <c r="EK120" s="4">
        <f ca="1">IF($A120&gt;EK$1,0,$B120*(1-Parameters!$B$58)*(1-Parameters!$B$60^('PCF decay matrix'!EK$1-'PCF decay matrix'!$A120)))</f>
        <v>0.10121369938191964</v>
      </c>
      <c r="EL120" s="4">
        <f ca="1">IF($A120&gt;EL$1,0,$B120*(1-Parameters!$B$58)*(1-Parameters!$B$60^('PCF decay matrix'!EL$1-'PCF decay matrix'!$A120)))</f>
        <v>0.10474102640776879</v>
      </c>
      <c r="EM120" s="4">
        <f ca="1">IF($A120&gt;EM$1,0,$B120*(1-Parameters!$B$58)*(1-Parameters!$B$60^('PCF decay matrix'!EM$1-'PCF decay matrix'!$A120)))</f>
        <v>0.10815490550165432</v>
      </c>
      <c r="EN120" s="4">
        <f ca="1">IF($A120&gt;EN$1,0,$B120*(1-Parameters!$B$58)*(1-Parameters!$B$60^('PCF decay matrix'!EN$1-'PCF decay matrix'!$A120)))</f>
        <v>0.11145898544158075</v>
      </c>
      <c r="EO120" s="4">
        <f ca="1">IF($A120&gt;EO$1,0,$B120*(1-Parameters!$B$58)*(1-Parameters!$B$60^('PCF decay matrix'!EO$1-'PCF decay matrix'!$A120)))</f>
        <v>0.11465679765144408</v>
      </c>
      <c r="EP120" s="4">
        <f ca="1">IF($A120&gt;EP$1,0,$B120*(1-Parameters!$B$58)*(1-Parameters!$B$60^('PCF decay matrix'!EP$1-'PCF decay matrix'!$A120)))</f>
        <v>0.11775175997544246</v>
      </c>
      <c r="EQ120" s="4">
        <f ca="1">IF($A120&gt;EQ$1,0,$B120*(1-Parameters!$B$58)*(1-Parameters!$B$60^('PCF decay matrix'!EQ$1-'PCF decay matrix'!$A120)))</f>
        <v>0.120747180331092</v>
      </c>
      <c r="ER120" s="4">
        <f ca="1">IF($A120&gt;ER$1,0,$B120*(1-Parameters!$B$58)*(1-Parameters!$B$60^('PCF decay matrix'!ER$1-'PCF decay matrix'!$A120)))</f>
        <v>0.12364626024475249</v>
      </c>
      <c r="ES120" s="4">
        <f ca="1">IF($A120&gt;ES$1,0,$B120*(1-Parameters!$B$58)*(1-Parameters!$B$60^('PCF decay matrix'!ES$1-'PCF decay matrix'!$A120)))</f>
        <v>0.12645209827344117</v>
      </c>
      <c r="ET120" s="4">
        <f ca="1">IF($A120&gt;ET$1,0,$B120*(1-Parameters!$B$58)*(1-Parameters!$B$60^('PCF decay matrix'!ET$1-'PCF decay matrix'!$A120)))</f>
        <v>0.12916769331659239</v>
      </c>
      <c r="EU120" s="4">
        <f ca="1">IF($A120&gt;EU$1,0,$B120*(1-Parameters!$B$58)*(1-Parameters!$B$60^('PCF decay matrix'!EU$1-'PCF decay matrix'!$A120)))</f>
        <v>0.13179594782130233</v>
      </c>
      <c r="EV120" s="4">
        <f ca="1">IF($A120&gt;EV$1,0,$B120*(1-Parameters!$B$58)*(1-Parameters!$B$60^('PCF decay matrix'!EV$1-'PCF decay matrix'!$A120)))</f>
        <v>0.13433967088448487</v>
      </c>
      <c r="EW120" s="4">
        <f ca="1">IF($A120&gt;EW$1,0,$B120*(1-Parameters!$B$58)*(1-Parameters!$B$60^('PCF decay matrix'!EW$1-'PCF decay matrix'!$A120)))</f>
        <v>0.1368015812552543</v>
      </c>
      <c r="EX120" s="4">
        <f ca="1">IF($A120&gt;EX$1,0,$B120*(1-Parameters!$B$58)*(1-Parameters!$B$60^('PCF decay matrix'!EX$1-'PCF decay matrix'!$A120)))</f>
        <v>0.13918431024074338</v>
      </c>
      <c r="EY120" s="4">
        <f ca="1">IF($A120&gt;EY$1,0,$B120*(1-Parameters!$B$58)*(1-Parameters!$B$60^('PCF decay matrix'!EY$1-'PCF decay matrix'!$A120)))</f>
        <v>0.14149040451846287</v>
      </c>
      <c r="EZ120" s="4">
        <f ca="1">IF($A120&gt;EZ$1,0,$B120*(1-Parameters!$B$58)*(1-Parameters!$B$60^('PCF decay matrix'!EZ$1-'PCF decay matrix'!$A120)))</f>
        <v>0.1437223288582086</v>
      </c>
      <c r="FA120" s="4">
        <f ca="1">IF($A120&gt;FA$1,0,$B120*(1-Parameters!$B$58)*(1-Parameters!$B$60^('PCF decay matrix'!FA$1-'PCF decay matrix'!$A120)))</f>
        <v>0.1458824687564246</v>
      </c>
      <c r="FB120" s="4">
        <f ca="1">IF($A120&gt;FB$1,0,$B120*(1-Parameters!$B$58)*(1-Parameters!$B$60^('PCF decay matrix'!FB$1-'PCF decay matrix'!$A120)))</f>
        <v>0.14797313298583839</v>
      </c>
      <c r="FC120" s="4">
        <f ca="1">IF($A120&gt;FC$1,0,$B120*(1-Parameters!$B$58)*(1-Parameters!$B$60^('PCF decay matrix'!FC$1-'PCF decay matrix'!$A120)))</f>
        <v>0.14999655606309387</v>
      </c>
      <c r="FD120" s="4">
        <f ca="1">IF($A120&gt;FD$1,0,$B120*(1-Parameters!$B$58)*(1-Parameters!$B$60^('PCF decay matrix'!FD$1-'PCF decay matrix'!$A120)))</f>
        <v>0.15195490063701811</v>
      </c>
      <c r="FE120" s="4">
        <f ca="1">IF($A120&gt;FE$1,0,$B120*(1-Parameters!$B$58)*(1-Parameters!$B$60^('PCF decay matrix'!FE$1-'PCF decay matrix'!$A120)))</f>
        <v>0.15385025980007574</v>
      </c>
      <c r="FF120" s="4">
        <f ca="1">IF($A120&gt;FF$1,0,$B120*(1-Parameters!$B$58)*(1-Parameters!$B$60^('PCF decay matrix'!FF$1-'PCF decay matrix'!$A120)))</f>
        <v>0.15568465932548101</v>
      </c>
      <c r="FG120" s="4">
        <f ca="1">IF($A120&gt;FG$1,0,$B120*(1-Parameters!$B$58)*(1-Parameters!$B$60^('PCF decay matrix'!FG$1-'PCF decay matrix'!$A120)))</f>
        <v>0.15746005983235828</v>
      </c>
      <c r="FH120" s="4">
        <f ca="1">IF($A120&gt;FH$1,0,$B120*(1-Parameters!$B$58)*(1-Parameters!$B$60^('PCF decay matrix'!FH$1-'PCF decay matrix'!$A120)))</f>
        <v>0.15917835888126572</v>
      </c>
      <c r="FI120" s="4">
        <f ca="1">IF($A120&gt;FI$1,0,$B120*(1-Parameters!$B$58)*(1-Parameters!$B$60^('PCF decay matrix'!FI$1-'PCF decay matrix'!$A120)))</f>
        <v>0.16084139300232128</v>
      </c>
      <c r="FJ120" s="4">
        <f ca="1">IF($A120&gt;FJ$1,0,$B120*(1-Parameters!$B$58)*(1-Parameters!$B$60^('PCF decay matrix'!FJ$1-'PCF decay matrix'!$A120)))</f>
        <v>0.16245093965809893</v>
      </c>
      <c r="FK120" s="4">
        <f ca="1">IF($A120&gt;FK$1,0,$B120*(1-Parameters!$B$58)*(1-Parameters!$B$60^('PCF decay matrix'!FK$1-'PCF decay matrix'!$A120)))</f>
        <v>0.16400871914339346</v>
      </c>
      <c r="FL120" s="4">
        <f ca="1">IF($A120&gt;FL$1,0,$B120*(1-Parameters!$B$58)*(1-Parameters!$B$60^('PCF decay matrix'!FL$1-'PCF decay matrix'!$A120)))</f>
        <v>0.16551639642388336</v>
      </c>
      <c r="FM120" s="4">
        <f ca="1">IF($A120&gt;FM$1,0,$B120*(1-Parameters!$B$58)*(1-Parameters!$B$60^('PCF decay matrix'!FM$1-'PCF decay matrix'!$A120)))</f>
        <v>0.16697558291565792</v>
      </c>
      <c r="FN120" s="4">
        <f ca="1">IF($A120&gt;FN$1,0,$B120*(1-Parameters!$B$58)*(1-Parameters!$B$60^('PCF decay matrix'!FN$1-'PCF decay matrix'!$A120)))</f>
        <v>0.16838783820751033</v>
      </c>
      <c r="FO120" s="4">
        <f ca="1">IF($A120&gt;FO$1,0,$B120*(1-Parameters!$B$58)*(1-Parameters!$B$60^('PCF decay matrix'!FO$1-'PCF decay matrix'!$A120)))</f>
        <v>0.16975467172783681</v>
      </c>
      <c r="FP120" s="4">
        <f ca="1">IF($A120&gt;FP$1,0,$B120*(1-Parameters!$B$58)*(1-Parameters!$B$60^('PCF decay matrix'!FP$1-'PCF decay matrix'!$A120)))</f>
        <v>0.17107754435792452</v>
      </c>
      <c r="FQ120" s="4">
        <f ca="1">IF($A120&gt;FQ$1,0,$B120*(1-Parameters!$B$58)*(1-Parameters!$B$60^('PCF decay matrix'!FQ$1-'PCF decay matrix'!$A120)))</f>
        <v>0.17235786999335168</v>
      </c>
      <c r="FR120" s="4">
        <f ca="1">IF($A120&gt;FR$1,0,$B120*(1-Parameters!$B$58)*(1-Parameters!$B$60^('PCF decay matrix'!FR$1-'PCF decay matrix'!$A120)))</f>
        <v>0.17359701705516919</v>
      </c>
      <c r="FS120" s="4">
        <f ca="1">IF($A120&gt;FS$1,0,$B120*(1-Parameters!$B$58)*(1-Parameters!$B$60^('PCF decay matrix'!FS$1-'PCF decay matrix'!$A120)))</f>
        <v>0.17479630995247863</v>
      </c>
      <c r="FT120" s="4">
        <f ca="1">IF($A120&gt;FT$1,0,$B120*(1-Parameters!$B$58)*(1-Parameters!$B$60^('PCF decay matrix'!FT$1-'PCF decay matrix'!$A120)))</f>
        <v>0.17595703049796999</v>
      </c>
      <c r="FU120" s="4">
        <f ca="1">IF($A120&gt;FU$1,0,$B120*(1-Parameters!$B$58)*(1-Parameters!$B$60^('PCF decay matrix'!FU$1-'PCF decay matrix'!$A120)))</f>
        <v>0.17708041927793217</v>
      </c>
      <c r="FV120" s="4">
        <f ca="1">IF($A120&gt;FV$1,0,$B120*(1-Parameters!$B$58)*(1-Parameters!$B$60^('PCF decay matrix'!FV$1-'PCF decay matrix'!$A120)))</f>
        <v>0.17816767697820032</v>
      </c>
      <c r="FW120" s="4">
        <f ca="1">IF($A120&gt;FW$1,0,$B120*(1-Parameters!$B$58)*(1-Parameters!$B$60^('PCF decay matrix'!FW$1-'PCF decay matrix'!$A120)))</f>
        <v>0.17921996566745729</v>
      </c>
      <c r="FX120" s="4">
        <f ca="1">IF($A120&gt;FX$1,0,$B120*(1-Parameters!$B$58)*(1-Parameters!$B$60^('PCF decay matrix'!FX$1-'PCF decay matrix'!$A120)))</f>
        <v>0.18023841003926083</v>
      </c>
      <c r="FY120" s="4">
        <f ca="1">IF($A120&gt;FY$1,0,$B120*(1-Parameters!$B$58)*(1-Parameters!$B$60^('PCF decay matrix'!FY$1-'PCF decay matrix'!$A120)))</f>
        <v>0.18122409861412397</v>
      </c>
      <c r="FZ120" s="4">
        <f ca="1">IF($A120&gt;FZ$1,0,$B120*(1-Parameters!$B$58)*(1-Parameters!$B$60^('PCF decay matrix'!FZ$1-'PCF decay matrix'!$A120)))</f>
        <v>0.18217808490293338</v>
      </c>
      <c r="GA120" s="4">
        <f ca="1">IF($A120&gt;GA$1,0,$B120*(1-Parameters!$B$58)*(1-Parameters!$B$60^('PCF decay matrix'!GA$1-'PCF decay matrix'!$A120)))</f>
        <v>0.18310138853294936</v>
      </c>
      <c r="GB120" s="4">
        <f ca="1">IF($A120&gt;GB$1,0,$B120*(1-Parameters!$B$58)*(1-Parameters!$B$60^('PCF decay matrix'!GB$1-'PCF decay matrix'!$A120)))</f>
        <v>0.18399499633759039</v>
      </c>
      <c r="GC120" s="4">
        <f ca="1">IF($A120&gt;GC$1,0,$B120*(1-Parameters!$B$58)*(1-Parameters!$B$60^('PCF decay matrix'!GC$1-'PCF decay matrix'!$A120)))</f>
        <v>0.18485986341116789</v>
      </c>
      <c r="GD120" s="4">
        <f ca="1">IF($A120&gt;GD$1,0,$B120*(1-Parameters!$B$58)*(1-Parameters!$B$60^('PCF decay matrix'!GD$1-'PCF decay matrix'!$A120)))</f>
        <v>0.18569691412969758</v>
      </c>
      <c r="GE120" s="4">
        <f ca="1">IF($A120&gt;GE$1,0,$B120*(1-Parameters!$B$58)*(1-Parameters!$B$60^('PCF decay matrix'!GE$1-'PCF decay matrix'!$A120)))</f>
        <v>0.18650704313887909</v>
      </c>
      <c r="GF120" s="4">
        <f ca="1">IF($A120&gt;GF$1,0,$B120*(1-Parameters!$B$58)*(1-Parameters!$B$60^('PCF decay matrix'!GF$1-'PCF decay matrix'!$A120)))</f>
        <v>0.18729111631029963</v>
      </c>
      <c r="GG120" s="4">
        <f ca="1">IF($A120&gt;GG$1,0,$B120*(1-Parameters!$B$58)*(1-Parameters!$B$60^('PCF decay matrix'!GG$1-'PCF decay matrix'!$A120)))</f>
        <v>0.18804997166688361</v>
      </c>
      <c r="GH120" s="4">
        <f ca="1">IF($A120&gt;GH$1,0,$B120*(1-Parameters!$B$58)*(1-Parameters!$B$60^('PCF decay matrix'!GH$1-'PCF decay matrix'!$A120)))</f>
        <v>0.18878442027857747</v>
      </c>
      <c r="GI120" s="4">
        <f ca="1">IF($A120&gt;GI$1,0,$B120*(1-Parameters!$B$58)*(1-Parameters!$B$60^('PCF decay matrix'!GI$1-'PCF decay matrix'!$A120)))</f>
        <v>0.18949524712922688</v>
      </c>
      <c r="GJ120" s="4">
        <f ca="1">IF($A120&gt;GJ$1,0,$B120*(1-Parameters!$B$58)*(1-Parameters!$B$60^('PCF decay matrix'!GJ$1-'PCF decay matrix'!$A120)))</f>
        <v>0.19018321195557306</v>
      </c>
      <c r="GK120" s="4">
        <f ca="1">IF($A120&gt;GK$1,0,$B120*(1-Parameters!$B$58)*(1-Parameters!$B$60^('PCF decay matrix'!GK$1-'PCF decay matrix'!$A120)))</f>
        <v>0.1908490500592647</v>
      </c>
    </row>
    <row r="121" spans="1:193" s="4" customFormat="1" x14ac:dyDescent="0.25">
      <c r="A121" s="4">
        <v>2129</v>
      </c>
      <c r="B121" s="20">
        <f ca="1">'PCF model'!D121</f>
        <v>0.33131678882649407</v>
      </c>
      <c r="C121" s="4">
        <f>IF($A121&gt;C$1,0,$B121*(1-Parameters!$B$58)*(1-Parameters!$B$60^('PCF decay matrix'!C$1-'PCF decay matrix'!$A121)))</f>
        <v>0</v>
      </c>
      <c r="D121" s="4">
        <f>IF($A121&gt;D$1,0,$B121*(1-Parameters!$B$58)*(1-Parameters!$B$60^('PCF decay matrix'!D$1-'PCF decay matrix'!$A121)))</f>
        <v>0</v>
      </c>
      <c r="E121" s="4">
        <f>IF($A121&gt;E$1,0,$B121*(1-Parameters!$B$58)*(1-Parameters!$B$60^('PCF decay matrix'!E$1-'PCF decay matrix'!$A121)))</f>
        <v>0</v>
      </c>
      <c r="F121" s="4">
        <f>IF($A121&gt;F$1,0,$B121*(1-Parameters!$B$58)*(1-Parameters!$B$60^('PCF decay matrix'!F$1-'PCF decay matrix'!$A121)))</f>
        <v>0</v>
      </c>
      <c r="G121" s="4">
        <f>IF($A121&gt;G$1,0,$B121*(1-Parameters!$B$58)*(1-Parameters!$B$60^('PCF decay matrix'!G$1-'PCF decay matrix'!$A121)))</f>
        <v>0</v>
      </c>
      <c r="H121" s="4">
        <f>IF($A121&gt;H$1,0,$B121*(1-Parameters!$B$58)*(1-Parameters!$B$60^('PCF decay matrix'!H$1-'PCF decay matrix'!$A121)))</f>
        <v>0</v>
      </c>
      <c r="I121" s="4">
        <f>IF($A121&gt;I$1,0,$B121*(1-Parameters!$B$58)*(1-Parameters!$B$60^('PCF decay matrix'!I$1-'PCF decay matrix'!$A121)))</f>
        <v>0</v>
      </c>
      <c r="J121" s="4">
        <f>IF($A121&gt;J$1,0,$B121*(1-Parameters!$B$58)*(1-Parameters!$B$60^('PCF decay matrix'!J$1-'PCF decay matrix'!$A121)))</f>
        <v>0</v>
      </c>
      <c r="K121" s="4">
        <f>IF($A121&gt;K$1,0,$B121*(1-Parameters!$B$58)*(1-Parameters!$B$60^('PCF decay matrix'!K$1-'PCF decay matrix'!$A121)))</f>
        <v>0</v>
      </c>
      <c r="L121" s="4">
        <f>IF($A121&gt;L$1,0,$B121*(1-Parameters!$B$58)*(1-Parameters!$B$60^('PCF decay matrix'!L$1-'PCF decay matrix'!$A121)))</f>
        <v>0</v>
      </c>
      <c r="M121" s="4">
        <f>IF($A121&gt;M$1,0,$B121*(1-Parameters!$B$58)*(1-Parameters!$B$60^('PCF decay matrix'!M$1-'PCF decay matrix'!$A121)))</f>
        <v>0</v>
      </c>
      <c r="N121" s="4">
        <f>IF($A121&gt;N$1,0,$B121*(1-Parameters!$B$58)*(1-Parameters!$B$60^('PCF decay matrix'!N$1-'PCF decay matrix'!$A121)))</f>
        <v>0</v>
      </c>
      <c r="O121" s="4">
        <f>IF($A121&gt;O$1,0,$B121*(1-Parameters!$B$58)*(1-Parameters!$B$60^('PCF decay matrix'!O$1-'PCF decay matrix'!$A121)))</f>
        <v>0</v>
      </c>
      <c r="P121" s="4">
        <f>IF($A121&gt;P$1,0,$B121*(1-Parameters!$B$58)*(1-Parameters!$B$60^('PCF decay matrix'!P$1-'PCF decay matrix'!$A121)))</f>
        <v>0</v>
      </c>
      <c r="Q121" s="4">
        <f>IF($A121&gt;Q$1,0,$B121*(1-Parameters!$B$58)*(1-Parameters!$B$60^('PCF decay matrix'!Q$1-'PCF decay matrix'!$A121)))</f>
        <v>0</v>
      </c>
      <c r="R121" s="4">
        <f>IF($A121&gt;R$1,0,$B121*(1-Parameters!$B$58)*(1-Parameters!$B$60^('PCF decay matrix'!R$1-'PCF decay matrix'!$A121)))</f>
        <v>0</v>
      </c>
      <c r="S121" s="4">
        <f>IF($A121&gt;S$1,0,$B121*(1-Parameters!$B$58)*(1-Parameters!$B$60^('PCF decay matrix'!S$1-'PCF decay matrix'!$A121)))</f>
        <v>0</v>
      </c>
      <c r="T121" s="4">
        <f>IF($A121&gt;T$1,0,$B121*(1-Parameters!$B$58)*(1-Parameters!$B$60^('PCF decay matrix'!T$1-'PCF decay matrix'!$A121)))</f>
        <v>0</v>
      </c>
      <c r="U121" s="4">
        <f>IF($A121&gt;U$1,0,$B121*(1-Parameters!$B$58)*(1-Parameters!$B$60^('PCF decay matrix'!U$1-'PCF decay matrix'!$A121)))</f>
        <v>0</v>
      </c>
      <c r="V121" s="4">
        <f>IF($A121&gt;V$1,0,$B121*(1-Parameters!$B$58)*(1-Parameters!$B$60^('PCF decay matrix'!V$1-'PCF decay matrix'!$A121)))</f>
        <v>0</v>
      </c>
      <c r="W121" s="4">
        <f>IF($A121&gt;W$1,0,$B121*(1-Parameters!$B$58)*(1-Parameters!$B$60^('PCF decay matrix'!W$1-'PCF decay matrix'!$A121)))</f>
        <v>0</v>
      </c>
      <c r="X121" s="4">
        <f>IF($A121&gt;X$1,0,$B121*(1-Parameters!$B$58)*(1-Parameters!$B$60^('PCF decay matrix'!X$1-'PCF decay matrix'!$A121)))</f>
        <v>0</v>
      </c>
      <c r="Y121" s="4">
        <f>IF($A121&gt;Y$1,0,$B121*(1-Parameters!$B$58)*(1-Parameters!$B$60^('PCF decay matrix'!Y$1-'PCF decay matrix'!$A121)))</f>
        <v>0</v>
      </c>
      <c r="Z121" s="4">
        <f>IF($A121&gt;Z$1,0,$B121*(1-Parameters!$B$58)*(1-Parameters!$B$60^('PCF decay matrix'!Z$1-'PCF decay matrix'!$A121)))</f>
        <v>0</v>
      </c>
      <c r="AA121" s="4">
        <f>IF($A121&gt;AA$1,0,$B121*(1-Parameters!$B$58)*(1-Parameters!$B$60^('PCF decay matrix'!AA$1-'PCF decay matrix'!$A121)))</f>
        <v>0</v>
      </c>
      <c r="AB121" s="4">
        <f>IF($A121&gt;AB$1,0,$B121*(1-Parameters!$B$58)*(1-Parameters!$B$60^('PCF decay matrix'!AB$1-'PCF decay matrix'!$A121)))</f>
        <v>0</v>
      </c>
      <c r="AC121" s="4">
        <f>IF($A121&gt;AC$1,0,$B121*(1-Parameters!$B$58)*(1-Parameters!$B$60^('PCF decay matrix'!AC$1-'PCF decay matrix'!$A121)))</f>
        <v>0</v>
      </c>
      <c r="AD121" s="4">
        <f>IF($A121&gt;AD$1,0,$B121*(1-Parameters!$B$58)*(1-Parameters!$B$60^('PCF decay matrix'!AD$1-'PCF decay matrix'!$A121)))</f>
        <v>0</v>
      </c>
      <c r="AE121" s="4">
        <f>IF($A121&gt;AE$1,0,$B121*(1-Parameters!$B$58)*(1-Parameters!$B$60^('PCF decay matrix'!AE$1-'PCF decay matrix'!$A121)))</f>
        <v>0</v>
      </c>
      <c r="AF121" s="4">
        <f>IF($A121&gt;AF$1,0,$B121*(1-Parameters!$B$58)*(1-Parameters!$B$60^('PCF decay matrix'!AF$1-'PCF decay matrix'!$A121)))</f>
        <v>0</v>
      </c>
      <c r="AG121" s="4">
        <f>IF($A121&gt;AG$1,0,$B121*(1-Parameters!$B$58)*(1-Parameters!$B$60^('PCF decay matrix'!AG$1-'PCF decay matrix'!$A121)))</f>
        <v>0</v>
      </c>
      <c r="AH121" s="4">
        <f>IF($A121&gt;AH$1,0,$B121*(1-Parameters!$B$58)*(1-Parameters!$B$60^('PCF decay matrix'!AH$1-'PCF decay matrix'!$A121)))</f>
        <v>0</v>
      </c>
      <c r="AI121" s="4">
        <f>IF($A121&gt;AI$1,0,$B121*(1-Parameters!$B$58)*(1-Parameters!$B$60^('PCF decay matrix'!AI$1-'PCF decay matrix'!$A121)))</f>
        <v>0</v>
      </c>
      <c r="AJ121" s="4">
        <f>IF($A121&gt;AJ$1,0,$B121*(1-Parameters!$B$58)*(1-Parameters!$B$60^('PCF decay matrix'!AJ$1-'PCF decay matrix'!$A121)))</f>
        <v>0</v>
      </c>
      <c r="AK121" s="4">
        <f>IF($A121&gt;AK$1,0,$B121*(1-Parameters!$B$58)*(1-Parameters!$B$60^('PCF decay matrix'!AK$1-'PCF decay matrix'!$A121)))</f>
        <v>0</v>
      </c>
      <c r="AL121" s="4">
        <f>IF($A121&gt;AL$1,0,$B121*(1-Parameters!$B$58)*(1-Parameters!$B$60^('PCF decay matrix'!AL$1-'PCF decay matrix'!$A121)))</f>
        <v>0</v>
      </c>
      <c r="AM121" s="4">
        <f>IF($A121&gt;AM$1,0,$B121*(1-Parameters!$B$58)*(1-Parameters!$B$60^('PCF decay matrix'!AM$1-'PCF decay matrix'!$A121)))</f>
        <v>0</v>
      </c>
      <c r="AN121" s="4">
        <f>IF($A121&gt;AN$1,0,$B121*(1-Parameters!$B$58)*(1-Parameters!$B$60^('PCF decay matrix'!AN$1-'PCF decay matrix'!$A121)))</f>
        <v>0</v>
      </c>
      <c r="AO121" s="4">
        <f>IF($A121&gt;AO$1,0,$B121*(1-Parameters!$B$58)*(1-Parameters!$B$60^('PCF decay matrix'!AO$1-'PCF decay matrix'!$A121)))</f>
        <v>0</v>
      </c>
      <c r="AP121" s="4">
        <f>IF($A121&gt;AP$1,0,$B121*(1-Parameters!$B$58)*(1-Parameters!$B$60^('PCF decay matrix'!AP$1-'PCF decay matrix'!$A121)))</f>
        <v>0</v>
      </c>
      <c r="AQ121" s="4">
        <f>IF($A121&gt;AQ$1,0,$B121*(1-Parameters!$B$58)*(1-Parameters!$B$60^('PCF decay matrix'!AQ$1-'PCF decay matrix'!$A121)))</f>
        <v>0</v>
      </c>
      <c r="AR121" s="4">
        <f>IF($A121&gt;AR$1,0,$B121*(1-Parameters!$B$58)*(1-Parameters!$B$60^('PCF decay matrix'!AR$1-'PCF decay matrix'!$A121)))</f>
        <v>0</v>
      </c>
      <c r="AS121" s="4">
        <f>IF($A121&gt;AS$1,0,$B121*(1-Parameters!$B$58)*(1-Parameters!$B$60^('PCF decay matrix'!AS$1-'PCF decay matrix'!$A121)))</f>
        <v>0</v>
      </c>
      <c r="AT121" s="4">
        <f>IF($A121&gt;AT$1,0,$B121*(1-Parameters!$B$58)*(1-Parameters!$B$60^('PCF decay matrix'!AT$1-'PCF decay matrix'!$A121)))</f>
        <v>0</v>
      </c>
      <c r="AU121" s="4">
        <f>IF($A121&gt;AU$1,0,$B121*(1-Parameters!$B$58)*(1-Parameters!$B$60^('PCF decay matrix'!AU$1-'PCF decay matrix'!$A121)))</f>
        <v>0</v>
      </c>
      <c r="AV121" s="4">
        <f>IF($A121&gt;AV$1,0,$B121*(1-Parameters!$B$58)*(1-Parameters!$B$60^('PCF decay matrix'!AV$1-'PCF decay matrix'!$A121)))</f>
        <v>0</v>
      </c>
      <c r="AW121" s="4">
        <f>IF($A121&gt;AW$1,0,$B121*(1-Parameters!$B$58)*(1-Parameters!$B$60^('PCF decay matrix'!AW$1-'PCF decay matrix'!$A121)))</f>
        <v>0</v>
      </c>
      <c r="AX121" s="4">
        <f>IF($A121&gt;AX$1,0,$B121*(1-Parameters!$B$58)*(1-Parameters!$B$60^('PCF decay matrix'!AX$1-'PCF decay matrix'!$A121)))</f>
        <v>0</v>
      </c>
      <c r="AY121" s="4">
        <f>IF($A121&gt;AY$1,0,$B121*(1-Parameters!$B$58)*(1-Parameters!$B$60^('PCF decay matrix'!AY$1-'PCF decay matrix'!$A121)))</f>
        <v>0</v>
      </c>
      <c r="AZ121" s="4">
        <f>IF($A121&gt;AZ$1,0,$B121*(1-Parameters!$B$58)*(1-Parameters!$B$60^('PCF decay matrix'!AZ$1-'PCF decay matrix'!$A121)))</f>
        <v>0</v>
      </c>
      <c r="BA121" s="4">
        <f>IF($A121&gt;BA$1,0,$B121*(1-Parameters!$B$58)*(1-Parameters!$B$60^('PCF decay matrix'!BA$1-'PCF decay matrix'!$A121)))</f>
        <v>0</v>
      </c>
      <c r="BB121" s="4">
        <f>IF($A121&gt;BB$1,0,$B121*(1-Parameters!$B$58)*(1-Parameters!$B$60^('PCF decay matrix'!BB$1-'PCF decay matrix'!$A121)))</f>
        <v>0</v>
      </c>
      <c r="BC121" s="4">
        <f>IF($A121&gt;BC$1,0,$B121*(1-Parameters!$B$58)*(1-Parameters!$B$60^('PCF decay matrix'!BC$1-'PCF decay matrix'!$A121)))</f>
        <v>0</v>
      </c>
      <c r="BD121" s="4">
        <f>IF($A121&gt;BD$1,0,$B121*(1-Parameters!$B$58)*(1-Parameters!$B$60^('PCF decay matrix'!BD$1-'PCF decay matrix'!$A121)))</f>
        <v>0</v>
      </c>
      <c r="BE121" s="4">
        <f>IF($A121&gt;BE$1,0,$B121*(1-Parameters!$B$58)*(1-Parameters!$B$60^('PCF decay matrix'!BE$1-'PCF decay matrix'!$A121)))</f>
        <v>0</v>
      </c>
      <c r="BF121" s="4">
        <f>IF($A121&gt;BF$1,0,$B121*(1-Parameters!$B$58)*(1-Parameters!$B$60^('PCF decay matrix'!BF$1-'PCF decay matrix'!$A121)))</f>
        <v>0</v>
      </c>
      <c r="BG121" s="4">
        <f>IF($A121&gt;BG$1,0,$B121*(1-Parameters!$B$58)*(1-Parameters!$B$60^('PCF decay matrix'!BG$1-'PCF decay matrix'!$A121)))</f>
        <v>0</v>
      </c>
      <c r="BH121" s="4">
        <f>IF($A121&gt;BH$1,0,$B121*(1-Parameters!$B$58)*(1-Parameters!$B$60^('PCF decay matrix'!BH$1-'PCF decay matrix'!$A121)))</f>
        <v>0</v>
      </c>
      <c r="BI121" s="4">
        <f>IF($A121&gt;BI$1,0,$B121*(1-Parameters!$B$58)*(1-Parameters!$B$60^('PCF decay matrix'!BI$1-'PCF decay matrix'!$A121)))</f>
        <v>0</v>
      </c>
      <c r="BJ121" s="4">
        <f>IF($A121&gt;BJ$1,0,$B121*(1-Parameters!$B$58)*(1-Parameters!$B$60^('PCF decay matrix'!BJ$1-'PCF decay matrix'!$A121)))</f>
        <v>0</v>
      </c>
      <c r="BK121" s="4">
        <f>IF($A121&gt;BK$1,0,$B121*(1-Parameters!$B$58)*(1-Parameters!$B$60^('PCF decay matrix'!BK$1-'PCF decay matrix'!$A121)))</f>
        <v>0</v>
      </c>
      <c r="BL121" s="4">
        <f>IF($A121&gt;BL$1,0,$B121*(1-Parameters!$B$58)*(1-Parameters!$B$60^('PCF decay matrix'!BL$1-'PCF decay matrix'!$A121)))</f>
        <v>0</v>
      </c>
      <c r="BM121" s="4">
        <f>IF($A121&gt;BM$1,0,$B121*(1-Parameters!$B$58)*(1-Parameters!$B$60^('PCF decay matrix'!BM$1-'PCF decay matrix'!$A121)))</f>
        <v>0</v>
      </c>
      <c r="BN121" s="4">
        <f>IF($A121&gt;BN$1,0,$B121*(1-Parameters!$B$58)*(1-Parameters!$B$60^('PCF decay matrix'!BN$1-'PCF decay matrix'!$A121)))</f>
        <v>0</v>
      </c>
      <c r="BO121" s="4">
        <f>IF($A121&gt;BO$1,0,$B121*(1-Parameters!$B$58)*(1-Parameters!$B$60^('PCF decay matrix'!BO$1-'PCF decay matrix'!$A121)))</f>
        <v>0</v>
      </c>
      <c r="BP121" s="4">
        <f>IF($A121&gt;BP$1,0,$B121*(1-Parameters!$B$58)*(1-Parameters!$B$60^('PCF decay matrix'!BP$1-'PCF decay matrix'!$A121)))</f>
        <v>0</v>
      </c>
      <c r="BQ121" s="4">
        <f>IF($A121&gt;BQ$1,0,$B121*(1-Parameters!$B$58)*(1-Parameters!$B$60^('PCF decay matrix'!BQ$1-'PCF decay matrix'!$A121)))</f>
        <v>0</v>
      </c>
      <c r="BR121" s="4">
        <f>IF($A121&gt;BR$1,0,$B121*(1-Parameters!$B$58)*(1-Parameters!$B$60^('PCF decay matrix'!BR$1-'PCF decay matrix'!$A121)))</f>
        <v>0</v>
      </c>
      <c r="BS121" s="4">
        <f>IF($A121&gt;BS$1,0,$B121*(1-Parameters!$B$58)*(1-Parameters!$B$60^('PCF decay matrix'!BS$1-'PCF decay matrix'!$A121)))</f>
        <v>0</v>
      </c>
      <c r="BT121" s="4">
        <f>IF($A121&gt;BT$1,0,$B121*(1-Parameters!$B$58)*(1-Parameters!$B$60^('PCF decay matrix'!BT$1-'PCF decay matrix'!$A121)))</f>
        <v>0</v>
      </c>
      <c r="BU121" s="4">
        <f>IF($A121&gt;BU$1,0,$B121*(1-Parameters!$B$58)*(1-Parameters!$B$60^('PCF decay matrix'!BU$1-'PCF decay matrix'!$A121)))</f>
        <v>0</v>
      </c>
      <c r="BV121" s="4">
        <f>IF($A121&gt;BV$1,0,$B121*(1-Parameters!$B$58)*(1-Parameters!$B$60^('PCF decay matrix'!BV$1-'PCF decay matrix'!$A121)))</f>
        <v>0</v>
      </c>
      <c r="BW121" s="4">
        <f>IF($A121&gt;BW$1,0,$B121*(1-Parameters!$B$58)*(1-Parameters!$B$60^('PCF decay matrix'!BW$1-'PCF decay matrix'!$A121)))</f>
        <v>0</v>
      </c>
      <c r="BX121" s="4">
        <f>IF($A121&gt;BX$1,0,$B121*(1-Parameters!$B$58)*(1-Parameters!$B$60^('PCF decay matrix'!BX$1-'PCF decay matrix'!$A121)))</f>
        <v>0</v>
      </c>
      <c r="BY121" s="4">
        <f>IF($A121&gt;BY$1,0,$B121*(1-Parameters!$B$58)*(1-Parameters!$B$60^('PCF decay matrix'!BY$1-'PCF decay matrix'!$A121)))</f>
        <v>0</v>
      </c>
      <c r="BZ121" s="4">
        <f>IF($A121&gt;BZ$1,0,$B121*(1-Parameters!$B$58)*(1-Parameters!$B$60^('PCF decay matrix'!BZ$1-'PCF decay matrix'!$A121)))</f>
        <v>0</v>
      </c>
      <c r="CA121" s="4">
        <f>IF($A121&gt;CA$1,0,$B121*(1-Parameters!$B$58)*(1-Parameters!$B$60^('PCF decay matrix'!CA$1-'PCF decay matrix'!$A121)))</f>
        <v>0</v>
      </c>
      <c r="CB121" s="4">
        <f>IF($A121&gt;CB$1,0,$B121*(1-Parameters!$B$58)*(1-Parameters!$B$60^('PCF decay matrix'!CB$1-'PCF decay matrix'!$A121)))</f>
        <v>0</v>
      </c>
      <c r="CC121" s="4">
        <f>IF($A121&gt;CC$1,0,$B121*(1-Parameters!$B$58)*(1-Parameters!$B$60^('PCF decay matrix'!CC$1-'PCF decay matrix'!$A121)))</f>
        <v>0</v>
      </c>
      <c r="CD121" s="4">
        <f>IF($A121&gt;CD$1,0,$B121*(1-Parameters!$B$58)*(1-Parameters!$B$60^('PCF decay matrix'!CD$1-'PCF decay matrix'!$A121)))</f>
        <v>0</v>
      </c>
      <c r="CE121" s="4">
        <f>IF($A121&gt;CE$1,0,$B121*(1-Parameters!$B$58)*(1-Parameters!$B$60^('PCF decay matrix'!CE$1-'PCF decay matrix'!$A121)))</f>
        <v>0</v>
      </c>
      <c r="CF121" s="4">
        <f>IF($A121&gt;CF$1,0,$B121*(1-Parameters!$B$58)*(1-Parameters!$B$60^('PCF decay matrix'!CF$1-'PCF decay matrix'!$A121)))</f>
        <v>0</v>
      </c>
      <c r="CG121" s="4">
        <f>IF($A121&gt;CG$1,0,$B121*(1-Parameters!$B$58)*(1-Parameters!$B$60^('PCF decay matrix'!CG$1-'PCF decay matrix'!$A121)))</f>
        <v>0</v>
      </c>
      <c r="CH121" s="4">
        <f>IF($A121&gt;CH$1,0,$B121*(1-Parameters!$B$58)*(1-Parameters!$B$60^('PCF decay matrix'!CH$1-'PCF decay matrix'!$A121)))</f>
        <v>0</v>
      </c>
      <c r="CI121" s="4">
        <f>IF($A121&gt;CI$1,0,$B121*(1-Parameters!$B$58)*(1-Parameters!$B$60^('PCF decay matrix'!CI$1-'PCF decay matrix'!$A121)))</f>
        <v>0</v>
      </c>
      <c r="CJ121" s="4">
        <f>IF($A121&gt;CJ$1,0,$B121*(1-Parameters!$B$58)*(1-Parameters!$B$60^('PCF decay matrix'!CJ$1-'PCF decay matrix'!$A121)))</f>
        <v>0</v>
      </c>
      <c r="CK121" s="4">
        <f>IF($A121&gt;CK$1,0,$B121*(1-Parameters!$B$58)*(1-Parameters!$B$60^('PCF decay matrix'!CK$1-'PCF decay matrix'!$A121)))</f>
        <v>0</v>
      </c>
      <c r="CL121" s="4">
        <f>IF($A121&gt;CL$1,0,$B121*(1-Parameters!$B$58)*(1-Parameters!$B$60^('PCF decay matrix'!CL$1-'PCF decay matrix'!$A121)))</f>
        <v>0</v>
      </c>
      <c r="CM121" s="4">
        <f>IF($A121&gt;CM$1,0,$B121*(1-Parameters!$B$58)*(1-Parameters!$B$60^('PCF decay matrix'!CM$1-'PCF decay matrix'!$A121)))</f>
        <v>0</v>
      </c>
      <c r="CN121" s="4">
        <f>IF($A121&gt;CN$1,0,$B121*(1-Parameters!$B$58)*(1-Parameters!$B$60^('PCF decay matrix'!CN$1-'PCF decay matrix'!$A121)))</f>
        <v>0</v>
      </c>
      <c r="CO121" s="4">
        <f>IF($A121&gt;CO$1,0,$B121*(1-Parameters!$B$58)*(1-Parameters!$B$60^('PCF decay matrix'!CO$1-'PCF decay matrix'!$A121)))</f>
        <v>0</v>
      </c>
      <c r="CP121" s="4">
        <f>IF($A121&gt;CP$1,0,$B121*(1-Parameters!$B$58)*(1-Parameters!$B$60^('PCF decay matrix'!CP$1-'PCF decay matrix'!$A121)))</f>
        <v>0</v>
      </c>
      <c r="CQ121" s="4">
        <f>IF($A121&gt;CQ$1,0,$B121*(1-Parameters!$B$58)*(1-Parameters!$B$60^('PCF decay matrix'!CQ$1-'PCF decay matrix'!$A121)))</f>
        <v>0</v>
      </c>
      <c r="CR121" s="4">
        <f>IF($A121&gt;CR$1,0,$B121*(1-Parameters!$B$58)*(1-Parameters!$B$60^('PCF decay matrix'!CR$1-'PCF decay matrix'!$A121)))</f>
        <v>0</v>
      </c>
      <c r="CS121" s="4">
        <f>IF($A121&gt;CS$1,0,$B121*(1-Parameters!$B$58)*(1-Parameters!$B$60^('PCF decay matrix'!CS$1-'PCF decay matrix'!$A121)))</f>
        <v>0</v>
      </c>
      <c r="CT121" s="4">
        <f>IF($A121&gt;CT$1,0,$B121*(1-Parameters!$B$58)*(1-Parameters!$B$60^('PCF decay matrix'!CT$1-'PCF decay matrix'!$A121)))</f>
        <v>0</v>
      </c>
      <c r="CU121" s="4">
        <f>IF($A121&gt;CU$1,0,$B121*(1-Parameters!$B$58)*(1-Parameters!$B$60^('PCF decay matrix'!CU$1-'PCF decay matrix'!$A121)))</f>
        <v>0</v>
      </c>
      <c r="CV121" s="4">
        <f>IF($A121&gt;CV$1,0,$B121*(1-Parameters!$B$58)*(1-Parameters!$B$60^('PCF decay matrix'!CV$1-'PCF decay matrix'!$A121)))</f>
        <v>0</v>
      </c>
      <c r="CW121" s="4">
        <f>IF($A121&gt;CW$1,0,$B121*(1-Parameters!$B$58)*(1-Parameters!$B$60^('PCF decay matrix'!CW$1-'PCF decay matrix'!$A121)))</f>
        <v>0</v>
      </c>
      <c r="CX121" s="4">
        <f>IF($A121&gt;CX$1,0,$B121*(1-Parameters!$B$58)*(1-Parameters!$B$60^('PCF decay matrix'!CX$1-'PCF decay matrix'!$A121)))</f>
        <v>0</v>
      </c>
      <c r="CY121" s="4">
        <f>IF($A121&gt;CY$1,0,$B121*(1-Parameters!$B$58)*(1-Parameters!$B$60^('PCF decay matrix'!CY$1-'PCF decay matrix'!$A121)))</f>
        <v>0</v>
      </c>
      <c r="CZ121" s="4">
        <f>IF($A121&gt;CZ$1,0,$B121*(1-Parameters!$B$58)*(1-Parameters!$B$60^('PCF decay matrix'!CZ$1-'PCF decay matrix'!$A121)))</f>
        <v>0</v>
      </c>
      <c r="DA121" s="4">
        <f>IF($A121&gt;DA$1,0,$B121*(1-Parameters!$B$58)*(1-Parameters!$B$60^('PCF decay matrix'!DA$1-'PCF decay matrix'!$A121)))</f>
        <v>0</v>
      </c>
      <c r="DB121" s="4">
        <f>IF($A121&gt;DB$1,0,$B121*(1-Parameters!$B$58)*(1-Parameters!$B$60^('PCF decay matrix'!DB$1-'PCF decay matrix'!$A121)))</f>
        <v>0</v>
      </c>
      <c r="DC121" s="4">
        <f>IF($A121&gt;DC$1,0,$B121*(1-Parameters!$B$58)*(1-Parameters!$B$60^('PCF decay matrix'!DC$1-'PCF decay matrix'!$A121)))</f>
        <v>0</v>
      </c>
      <c r="DD121" s="4">
        <f>IF($A121&gt;DD$1,0,$B121*(1-Parameters!$B$58)*(1-Parameters!$B$60^('PCF decay matrix'!DD$1-'PCF decay matrix'!$A121)))</f>
        <v>0</v>
      </c>
      <c r="DE121" s="4">
        <f>IF($A121&gt;DE$1,0,$B121*(1-Parameters!$B$58)*(1-Parameters!$B$60^('PCF decay matrix'!DE$1-'PCF decay matrix'!$A121)))</f>
        <v>0</v>
      </c>
      <c r="DF121" s="4">
        <f>IF($A121&gt;DF$1,0,$B121*(1-Parameters!$B$58)*(1-Parameters!$B$60^('PCF decay matrix'!DF$1-'PCF decay matrix'!$A121)))</f>
        <v>0</v>
      </c>
      <c r="DG121" s="4">
        <f>IF($A121&gt;DG$1,0,$B121*(1-Parameters!$B$58)*(1-Parameters!$B$60^('PCF decay matrix'!DG$1-'PCF decay matrix'!$A121)))</f>
        <v>0</v>
      </c>
      <c r="DH121" s="4">
        <f>IF($A121&gt;DH$1,0,$B121*(1-Parameters!$B$58)*(1-Parameters!$B$60^('PCF decay matrix'!DH$1-'PCF decay matrix'!$A121)))</f>
        <v>0</v>
      </c>
      <c r="DI121" s="4">
        <f>IF($A121&gt;DI$1,0,$B121*(1-Parameters!$B$58)*(1-Parameters!$B$60^('PCF decay matrix'!DI$1-'PCF decay matrix'!$A121)))</f>
        <v>0</v>
      </c>
      <c r="DJ121" s="4">
        <f>IF($A121&gt;DJ$1,0,$B121*(1-Parameters!$B$58)*(1-Parameters!$B$60^('PCF decay matrix'!DJ$1-'PCF decay matrix'!$A121)))</f>
        <v>0</v>
      </c>
      <c r="DK121" s="4">
        <f>IF($A121&gt;DK$1,0,$B121*(1-Parameters!$B$58)*(1-Parameters!$B$60^('PCF decay matrix'!DK$1-'PCF decay matrix'!$A121)))</f>
        <v>0</v>
      </c>
      <c r="DL121" s="4">
        <f>IF($A121&gt;DL$1,0,$B121*(1-Parameters!$B$58)*(1-Parameters!$B$60^('PCF decay matrix'!DL$1-'PCF decay matrix'!$A121)))</f>
        <v>0</v>
      </c>
      <c r="DM121" s="4">
        <f>IF($A121&gt;DM$1,0,$B121*(1-Parameters!$B$58)*(1-Parameters!$B$60^('PCF decay matrix'!DM$1-'PCF decay matrix'!$A121)))</f>
        <v>0</v>
      </c>
      <c r="DN121" s="4">
        <f>IF($A121&gt;DN$1,0,$B121*(1-Parameters!$B$58)*(1-Parameters!$B$60^('PCF decay matrix'!DN$1-'PCF decay matrix'!$A121)))</f>
        <v>0</v>
      </c>
      <c r="DO121" s="4">
        <f>IF($A121&gt;DO$1,0,$B121*(1-Parameters!$B$58)*(1-Parameters!$B$60^('PCF decay matrix'!DO$1-'PCF decay matrix'!$A121)))</f>
        <v>0</v>
      </c>
      <c r="DP121" s="4">
        <f>IF($A121&gt;DP$1,0,$B121*(1-Parameters!$B$58)*(1-Parameters!$B$60^('PCF decay matrix'!DP$1-'PCF decay matrix'!$A121)))</f>
        <v>0</v>
      </c>
      <c r="DQ121" s="4">
        <f>IF($A121&gt;DQ$1,0,$B121*(1-Parameters!$B$58)*(1-Parameters!$B$60^('PCF decay matrix'!DQ$1-'PCF decay matrix'!$A121)))</f>
        <v>0</v>
      </c>
      <c r="DR121" s="4">
        <f ca="1">IF($A121&gt;DR$1,0,$B121*(1-Parameters!$B$58)*(1-Parameters!$B$60^('PCF decay matrix'!DR$1-'PCF decay matrix'!$A121)))</f>
        <v>0</v>
      </c>
      <c r="DS121" s="4">
        <f ca="1">IF($A121&gt;DS$1,0,$B121*(1-Parameters!$B$58)*(1-Parameters!$B$60^('PCF decay matrix'!DS$1-'PCF decay matrix'!$A121)))</f>
        <v>6.7207484570953003E-3</v>
      </c>
      <c r="DT121" s="4">
        <f ca="1">IF($A121&gt;DT$1,0,$B121*(1-Parameters!$B$58)*(1-Parameters!$B$60^('PCF decay matrix'!DT$1-'PCF decay matrix'!$A121)))</f>
        <v>1.3225340315123419E-2</v>
      </c>
      <c r="DU121" s="4">
        <f ca="1">IF($A121&gt;DU$1,0,$B121*(1-Parameters!$B$58)*(1-Parameters!$B$60^('PCF decay matrix'!DU$1-'PCF decay matrix'!$A121)))</f>
        <v>1.9520727727645622E-2</v>
      </c>
      <c r="DV121" s="4">
        <f ca="1">IF($A121&gt;DV$1,0,$B121*(1-Parameters!$B$58)*(1-Parameters!$B$60^('PCF decay matrix'!DV$1-'PCF decay matrix'!$A121)))</f>
        <v>2.5613639249039272E-2</v>
      </c>
      <c r="DW121" s="4">
        <f ca="1">IF($A121&gt;DW$1,0,$B121*(1-Parameters!$B$58)*(1-Parameters!$B$60^('PCF decay matrix'!DW$1-'PCF decay matrix'!$A121)))</f>
        <v>3.1510587026024189E-2</v>
      </c>
      <c r="DX121" s="4">
        <f ca="1">IF($A121&gt;DX$1,0,$B121*(1-Parameters!$B$58)*(1-Parameters!$B$60^('PCF decay matrix'!DX$1-'PCF decay matrix'!$A121)))</f>
        <v>3.7217873757890846E-2</v>
      </c>
      <c r="DY121" s="4">
        <f ca="1">IF($A121&gt;DY$1,0,$B121*(1-Parameters!$B$58)*(1-Parameters!$B$60^('PCF decay matrix'!DY$1-'PCF decay matrix'!$A121)))</f>
        <v>4.2741599432869669E-2</v>
      </c>
      <c r="DZ121" s="4">
        <f ca="1">IF($A121&gt;DZ$1,0,$B121*(1-Parameters!$B$58)*(1-Parameters!$B$60^('PCF decay matrix'!DZ$1-'PCF decay matrix'!$A121)))</f>
        <v>4.8087667847841555E-2</v>
      </c>
      <c r="EA121" s="4">
        <f ca="1">IF($A121&gt;EA$1,0,$B121*(1-Parameters!$B$58)*(1-Parameters!$B$60^('PCF decay matrix'!EA$1-'PCF decay matrix'!$A121)))</f>
        <v>5.3261792918357399E-2</v>
      </c>
      <c r="EB121" s="4">
        <f ca="1">IF($A121&gt;EB$1,0,$B121*(1-Parameters!$B$58)*(1-Parameters!$B$60^('PCF decay matrix'!EB$1-'PCF decay matrix'!$A121)))</f>
        <v>5.8269504785711294E-2</v>
      </c>
      <c r="EC121" s="4">
        <f ca="1">IF($A121&gt;EC$1,0,$B121*(1-Parameters!$B$58)*(1-Parameters!$B$60^('PCF decay matrix'!EC$1-'PCF decay matrix'!$A121)))</f>
        <v>6.3116155727594478E-2</v>
      </c>
      <c r="ED121" s="4">
        <f ca="1">IF($A121&gt;ED$1,0,$B121*(1-Parameters!$B$58)*(1-Parameters!$B$60^('PCF decay matrix'!ED$1-'PCF decay matrix'!$A121)))</f>
        <v>6.7806925878647437E-2</v>
      </c>
      <c r="EE121" s="4">
        <f ca="1">IF($A121&gt;EE$1,0,$B121*(1-Parameters!$B$58)*(1-Parameters!$B$60^('PCF decay matrix'!EE$1-'PCF decay matrix'!$A121)))</f>
        <v>7.2346828767024141E-2</v>
      </c>
      <c r="EF121" s="4">
        <f ca="1">IF($A121&gt;EF$1,0,$B121*(1-Parameters!$B$58)*(1-Parameters!$B$60^('PCF decay matrix'!EF$1-'PCF decay matrix'!$A121)))</f>
        <v>7.6740716672886441E-2</v>
      </c>
      <c r="EG121" s="4">
        <f ca="1">IF($A121&gt;EG$1,0,$B121*(1-Parameters!$B$58)*(1-Parameters!$B$60^('PCF decay matrix'!EG$1-'PCF decay matrix'!$A121)))</f>
        <v>8.0993285814555005E-2</v>
      </c>
      <c r="EH121" s="4">
        <f ca="1">IF($A121&gt;EH$1,0,$B121*(1-Parameters!$B$58)*(1-Parameters!$B$60^('PCF decay matrix'!EH$1-'PCF decay matrix'!$A121)))</f>
        <v>8.5109081367860676E-2</v>
      </c>
      <c r="EI121" s="4">
        <f ca="1">IF($A121&gt;EI$1,0,$B121*(1-Parameters!$B$58)*(1-Parameters!$B$60^('PCF decay matrix'!EI$1-'PCF decay matrix'!$A121)))</f>
        <v>8.9092502324060421E-2</v>
      </c>
      <c r="EJ121" s="4">
        <f ca="1">IF($A121&gt;EJ$1,0,$B121*(1-Parameters!$B$58)*(1-Parameters!$B$60^('PCF decay matrix'!EJ$1-'PCF decay matrix'!$A121)))</f>
        <v>9.2947806191510038E-2</v>
      </c>
      <c r="EK121" s="4">
        <f ca="1">IF($A121&gt;EK$1,0,$B121*(1-Parameters!$B$58)*(1-Parameters!$B$60^('PCF decay matrix'!EK$1-'PCF decay matrix'!$A121)))</f>
        <v>9.6679113546119091E-2</v>
      </c>
      <c r="EL121" s="4">
        <f ca="1">IF($A121&gt;EL$1,0,$B121*(1-Parameters!$B$58)*(1-Parameters!$B$60^('PCF decay matrix'!EL$1-'PCF decay matrix'!$A121)))</f>
        <v>0.10029041243545143</v>
      </c>
      <c r="EM121" s="4">
        <f ca="1">IF($A121&gt;EM$1,0,$B121*(1-Parameters!$B$58)*(1-Parameters!$B$60^('PCF decay matrix'!EM$1-'PCF decay matrix'!$A121)))</f>
        <v>0.10378556264117864</v>
      </c>
      <c r="EN121" s="4">
        <f ca="1">IF($A121&gt;EN$1,0,$B121*(1-Parameters!$B$58)*(1-Parameters!$B$60^('PCF decay matrix'!EN$1-'PCF decay matrix'!$A121)))</f>
        <v>0.10716829980444159</v>
      </c>
      <c r="EO121" s="4">
        <f ca="1">IF($A121&gt;EO$1,0,$B121*(1-Parameters!$B$58)*(1-Parameters!$B$60^('PCF decay matrix'!EO$1-'PCF decay matrix'!$A121)))</f>
        <v>0.11044223941853021</v>
      </c>
      <c r="EP121" s="4">
        <f ca="1">IF($A121&gt;EP$1,0,$B121*(1-Parameters!$B$58)*(1-Parameters!$B$60^('PCF decay matrix'!EP$1-'PCF decay matrix'!$A121)))</f>
        <v>0.11361088069314808</v>
      </c>
      <c r="EQ121" s="4">
        <f ca="1">IF($A121&gt;EQ$1,0,$B121*(1-Parameters!$B$58)*(1-Parameters!$B$60^('PCF decay matrix'!EQ$1-'PCF decay matrix'!$A121)))</f>
        <v>0.11667761029439243</v>
      </c>
      <c r="ER121" s="4">
        <f ca="1">IF($A121&gt;ER$1,0,$B121*(1-Parameters!$B$58)*(1-Parameters!$B$60^('PCF decay matrix'!ER$1-'PCF decay matrix'!$A121)))</f>
        <v>0.1196457059644466</v>
      </c>
      <c r="ES121" s="4">
        <f ca="1">IF($A121&gt;ES$1,0,$B121*(1-Parameters!$B$58)*(1-Parameters!$B$60^('PCF decay matrix'!ES$1-'PCF decay matrix'!$A121)))</f>
        <v>0.12251834002485404</v>
      </c>
      <c r="ET121" s="4">
        <f ca="1">IF($A121&gt;ET$1,0,$B121*(1-Parameters!$B$58)*(1-Parameters!$B$60^('PCF decay matrix'!ET$1-'PCF decay matrix'!$A121)))</f>
        <v>0.12529858276711794</v>
      </c>
      <c r="EU121" s="4">
        <f ca="1">IF($A121&gt;EU$1,0,$B121*(1-Parameters!$B$58)*(1-Parameters!$B$60^('PCF decay matrix'!EU$1-'PCF decay matrix'!$A121)))</f>
        <v>0.12798940573425033</v>
      </c>
      <c r="EV121" s="4">
        <f ca="1">IF($A121&gt;EV$1,0,$B121*(1-Parameters!$B$58)*(1-Parameters!$B$60^('PCF decay matrix'!EV$1-'PCF decay matrix'!$A121)))</f>
        <v>0.13059368489677819</v>
      </c>
      <c r="EW121" s="4">
        <f ca="1">IF($A121&gt;EW$1,0,$B121*(1-Parameters!$B$58)*(1-Parameters!$B$60^('PCF decay matrix'!EW$1-'PCF decay matrix'!$A121)))</f>
        <v>0.13311420372660096</v>
      </c>
      <c r="EX121" s="4">
        <f ca="1">IF($A121&gt;EX$1,0,$B121*(1-Parameters!$B$58)*(1-Parameters!$B$60^('PCF decay matrix'!EX$1-'PCF decay matrix'!$A121)))</f>
        <v>0.13555365617198492</v>
      </c>
      <c r="EY121" s="4">
        <f ca="1">IF($A121&gt;EY$1,0,$B121*(1-Parameters!$B$58)*(1-Parameters!$B$60^('PCF decay matrix'!EY$1-'PCF decay matrix'!$A121)))</f>
        <v>0.13791464953687413</v>
      </c>
      <c r="EZ121" s="4">
        <f ca="1">IF($A121&gt;EZ$1,0,$B121*(1-Parameters!$B$58)*(1-Parameters!$B$60^('PCF decay matrix'!EZ$1-'PCF decay matrix'!$A121)))</f>
        <v>0.14019970726759509</v>
      </c>
      <c r="FA121" s="4">
        <f ca="1">IF($A121&gt;FA$1,0,$B121*(1-Parameters!$B$58)*(1-Parameters!$B$60^('PCF decay matrix'!FA$1-'PCF decay matrix'!$A121)))</f>
        <v>0.14241127164993411</v>
      </c>
      <c r="FB121" s="4">
        <f ca="1">IF($A121&gt;FB$1,0,$B121*(1-Parameters!$B$58)*(1-Parameters!$B$60^('PCF decay matrix'!FB$1-'PCF decay matrix'!$A121)))</f>
        <v>0.14455170641946941</v>
      </c>
      <c r="FC121" s="4">
        <f ca="1">IF($A121&gt;FC$1,0,$B121*(1-Parameters!$B$58)*(1-Parameters!$B$60^('PCF decay matrix'!FC$1-'PCF decay matrix'!$A121)))</f>
        <v>0.14662329928794834</v>
      </c>
      <c r="FD121" s="4">
        <f ca="1">IF($A121&gt;FD$1,0,$B121*(1-Parameters!$B$58)*(1-Parameters!$B$60^('PCF decay matrix'!FD$1-'PCF decay matrix'!$A121)))</f>
        <v>0.14862826438840998</v>
      </c>
      <c r="FE121" s="4">
        <f ca="1">IF($A121&gt;FE$1,0,$B121*(1-Parameters!$B$58)*(1-Parameters!$B$60^('PCF decay matrix'!FE$1-'PCF decay matrix'!$A121)))</f>
        <v>0.15056874464166584</v>
      </c>
      <c r="FF121" s="4">
        <f ca="1">IF($A121&gt;FF$1,0,$B121*(1-Parameters!$B$58)*(1-Parameters!$B$60^('PCF decay matrix'!FF$1-'PCF decay matrix'!$A121)))</f>
        <v>0.15244681404666893</v>
      </c>
      <c r="FG121" s="4">
        <f ca="1">IF($A121&gt;FG$1,0,$B121*(1-Parameters!$B$58)*(1-Parameters!$B$60^('PCF decay matrix'!FG$1-'PCF decay matrix'!$A121)))</f>
        <v>0.15426447989721834</v>
      </c>
      <c r="FH121" s="4">
        <f ca="1">IF($A121&gt;FH$1,0,$B121*(1-Parameters!$B$58)*(1-Parameters!$B$60^('PCF decay matrix'!FH$1-'PCF decay matrix'!$A121)))</f>
        <v>0.15602368492736901</v>
      </c>
      <c r="FI121" s="4">
        <f ca="1">IF($A121&gt;FI$1,0,$B121*(1-Parameters!$B$58)*(1-Parameters!$B$60^('PCF decay matrix'!FI$1-'PCF decay matrix'!$A121)))</f>
        <v>0.15772630938783957</v>
      </c>
      <c r="FJ121" s="4">
        <f ca="1">IF($A121&gt;FJ$1,0,$B121*(1-Parameters!$B$58)*(1-Parameters!$B$60^('PCF decay matrix'!FJ$1-'PCF decay matrix'!$A121)))</f>
        <v>0.15937417305563753</v>
      </c>
      <c r="FK121" s="4">
        <f ca="1">IF($A121&gt;FK$1,0,$B121*(1-Parameters!$B$58)*(1-Parameters!$B$60^('PCF decay matrix'!FK$1-'PCF decay matrix'!$A121)))</f>
        <v>0.16096903717904965</v>
      </c>
      <c r="FL121" s="4">
        <f ca="1">IF($A121&gt;FL$1,0,$B121*(1-Parameters!$B$58)*(1-Parameters!$B$60^('PCF decay matrix'!FL$1-'PCF decay matrix'!$A121)))</f>
        <v>0.16251260636007675</v>
      </c>
      <c r="FM121" s="4">
        <f ca="1">IF($A121&gt;FM$1,0,$B121*(1-Parameters!$B$58)*(1-Parameters!$B$60^('PCF decay matrix'!FM$1-'PCF decay matrix'!$A121)))</f>
        <v>0.16400653037632412</v>
      </c>
      <c r="FN121" s="4">
        <f ca="1">IF($A121&gt;FN$1,0,$B121*(1-Parameters!$B$58)*(1-Parameters!$B$60^('PCF decay matrix'!FN$1-'PCF decay matrix'!$A121)))</f>
        <v>0.16545240594429544</v>
      </c>
      <c r="FO121" s="4">
        <f ca="1">IF($A121&gt;FO$1,0,$B121*(1-Parameters!$B$58)*(1-Parameters!$B$60^('PCF decay matrix'!FO$1-'PCF decay matrix'!$A121)))</f>
        <v>0.16685177842597482</v>
      </c>
      <c r="FP121" s="4">
        <f ca="1">IF($A121&gt;FP$1,0,$B121*(1-Parameters!$B$58)*(1-Parameters!$B$60^('PCF decay matrix'!FP$1-'PCF decay matrix'!$A121)))</f>
        <v>0.16820614348052029</v>
      </c>
      <c r="FQ121" s="4">
        <f ca="1">IF($A121&gt;FQ$1,0,$B121*(1-Parameters!$B$58)*(1-Parameters!$B$60^('PCF decay matrix'!FQ$1-'PCF decay matrix'!$A121)))</f>
        <v>0.16951694866283501</v>
      </c>
      <c r="FR121" s="4">
        <f ca="1">IF($A121&gt;FR$1,0,$B121*(1-Parameters!$B$58)*(1-Parameters!$B$60^('PCF decay matrix'!FR$1-'PCF decay matrix'!$A121)))</f>
        <v>0.17078559497072415</v>
      </c>
      <c r="FS121" s="4">
        <f ca="1">IF($A121&gt;FS$1,0,$B121*(1-Parameters!$B$58)*(1-Parameters!$B$60^('PCF decay matrix'!FS$1-'PCF decay matrix'!$A121)))</f>
        <v>0.17201343834229105</v>
      </c>
      <c r="FT121" s="4">
        <f ca="1">IF($A121&gt;FT$1,0,$B121*(1-Parameters!$B$58)*(1-Parameters!$B$60^('PCF decay matrix'!FT$1-'PCF decay matrix'!$A121)))</f>
        <v>0.17320179110517364</v>
      </c>
      <c r="FU121" s="4">
        <f ca="1">IF($A121&gt;FU$1,0,$B121*(1-Parameters!$B$58)*(1-Parameters!$B$60^('PCF decay matrix'!FU$1-'PCF decay matrix'!$A121)))</f>
        <v>0.17435192337916922</v>
      </c>
      <c r="FV121" s="4">
        <f ca="1">IF($A121&gt;FV$1,0,$B121*(1-Parameters!$B$58)*(1-Parameters!$B$60^('PCF decay matrix'!FV$1-'PCF decay matrix'!$A121)))</f>
        <v>0.17546506443374754</v>
      </c>
      <c r="FW121" s="4">
        <f ca="1">IF($A121&gt;FW$1,0,$B121*(1-Parameters!$B$58)*(1-Parameters!$B$60^('PCF decay matrix'!FW$1-'PCF decay matrix'!$A121)))</f>
        <v>0.1765424040019028</v>
      </c>
      <c r="FX121" s="4">
        <f ca="1">IF($A121&gt;FX$1,0,$B121*(1-Parameters!$B$58)*(1-Parameters!$B$60^('PCF decay matrix'!FX$1-'PCF decay matrix'!$A121)))</f>
        <v>0.1775850935517484</v>
      </c>
      <c r="FY121" s="4">
        <f ca="1">IF($A121&gt;FY$1,0,$B121*(1-Parameters!$B$58)*(1-Parameters!$B$60^('PCF decay matrix'!FY$1-'PCF decay matrix'!$A121)))</f>
        <v>0.17859424751721434</v>
      </c>
      <c r="FZ121" s="4">
        <f ca="1">IF($A121&gt;FZ$1,0,$B121*(1-Parameters!$B$58)*(1-Parameters!$B$60^('PCF decay matrix'!FZ$1-'PCF decay matrix'!$A121)))</f>
        <v>0.17957094448916194</v>
      </c>
      <c r="GA121" s="4">
        <f ca="1">IF($A121&gt;GA$1,0,$B121*(1-Parameters!$B$58)*(1-Parameters!$B$60^('PCF decay matrix'!GA$1-'PCF decay matrix'!$A121)))</f>
        <v>0.18051622836818942</v>
      </c>
      <c r="GB121" s="4">
        <f ca="1">IF($A121&gt;GB$1,0,$B121*(1-Parameters!$B$58)*(1-Parameters!$B$60^('PCF decay matrix'!GB$1-'PCF decay matrix'!$A121)))</f>
        <v>0.1814311094803602</v>
      </c>
      <c r="GC121" s="4">
        <f ca="1">IF($A121&gt;GC$1,0,$B121*(1-Parameters!$B$58)*(1-Parameters!$B$60^('PCF decay matrix'!GC$1-'PCF decay matrix'!$A121)))</f>
        <v>0.18231656565704649</v>
      </c>
      <c r="GD121" s="4">
        <f ca="1">IF($A121&gt;GD$1,0,$B121*(1-Parameters!$B$58)*(1-Parameters!$B$60^('PCF decay matrix'!GD$1-'PCF decay matrix'!$A121)))</f>
        <v>0.18317354328004229</v>
      </c>
      <c r="GE121" s="4">
        <f ca="1">IF($A121&gt;GE$1,0,$B121*(1-Parameters!$B$58)*(1-Parameters!$B$60^('PCF decay matrix'!GE$1-'PCF decay matrix'!$A121)))</f>
        <v>0.18400295829306304</v>
      </c>
      <c r="GF121" s="4">
        <f ca="1">IF($A121&gt;GF$1,0,$B121*(1-Parameters!$B$58)*(1-Parameters!$B$60^('PCF decay matrix'!GF$1-'PCF decay matrix'!$A121)))</f>
        <v>0.18480569718071257</v>
      </c>
      <c r="GG121" s="4">
        <f ca="1">IF($A121&gt;GG$1,0,$B121*(1-Parameters!$B$58)*(1-Parameters!$B$60^('PCF decay matrix'!GG$1-'PCF decay matrix'!$A121)))</f>
        <v>0.18558261791596423</v>
      </c>
      <c r="GH121" s="4">
        <f ca="1">IF($A121&gt;GH$1,0,$B121*(1-Parameters!$B$58)*(1-Parameters!$B$60^('PCF decay matrix'!GH$1-'PCF decay matrix'!$A121)))</f>
        <v>0.18633455087716824</v>
      </c>
      <c r="GI121" s="4">
        <f ca="1">IF($A121&gt;GI$1,0,$B121*(1-Parameters!$B$58)*(1-Parameters!$B$60^('PCF decay matrix'!GI$1-'PCF decay matrix'!$A121)))</f>
        <v>0.18706229973556612</v>
      </c>
      <c r="GJ121" s="4">
        <f ca="1">IF($A121&gt;GJ$1,0,$B121*(1-Parameters!$B$58)*(1-Parameters!$B$60^('PCF decay matrix'!GJ$1-'PCF decay matrix'!$A121)))</f>
        <v>0.18776664231426016</v>
      </c>
      <c r="GK121" s="4">
        <f ca="1">IF($A121&gt;GK$1,0,$B121*(1-Parameters!$B$58)*(1-Parameters!$B$60^('PCF decay matrix'!GK$1-'PCF decay matrix'!$A121)))</f>
        <v>0.18844833141955597</v>
      </c>
    </row>
    <row r="122" spans="1:193" s="4" customFormat="1" x14ac:dyDescent="0.25">
      <c r="A122" s="4">
        <v>2130</v>
      </c>
      <c r="B122" s="20">
        <f ca="1">'PCF model'!D122</f>
        <v>0.32823395295975188</v>
      </c>
      <c r="C122" s="4">
        <f>IF($A122&gt;C$1,0,$B122*(1-Parameters!$B$58)*(1-Parameters!$B$60^('PCF decay matrix'!C$1-'PCF decay matrix'!$A122)))</f>
        <v>0</v>
      </c>
      <c r="D122" s="4">
        <f>IF($A122&gt;D$1,0,$B122*(1-Parameters!$B$58)*(1-Parameters!$B$60^('PCF decay matrix'!D$1-'PCF decay matrix'!$A122)))</f>
        <v>0</v>
      </c>
      <c r="E122" s="4">
        <f>IF($A122&gt;E$1,0,$B122*(1-Parameters!$B$58)*(1-Parameters!$B$60^('PCF decay matrix'!E$1-'PCF decay matrix'!$A122)))</f>
        <v>0</v>
      </c>
      <c r="F122" s="4">
        <f>IF($A122&gt;F$1,0,$B122*(1-Parameters!$B$58)*(1-Parameters!$B$60^('PCF decay matrix'!F$1-'PCF decay matrix'!$A122)))</f>
        <v>0</v>
      </c>
      <c r="G122" s="4">
        <f>IF($A122&gt;G$1,0,$B122*(1-Parameters!$B$58)*(1-Parameters!$B$60^('PCF decay matrix'!G$1-'PCF decay matrix'!$A122)))</f>
        <v>0</v>
      </c>
      <c r="H122" s="4">
        <f>IF($A122&gt;H$1,0,$B122*(1-Parameters!$B$58)*(1-Parameters!$B$60^('PCF decay matrix'!H$1-'PCF decay matrix'!$A122)))</f>
        <v>0</v>
      </c>
      <c r="I122" s="4">
        <f>IF($A122&gt;I$1,0,$B122*(1-Parameters!$B$58)*(1-Parameters!$B$60^('PCF decay matrix'!I$1-'PCF decay matrix'!$A122)))</f>
        <v>0</v>
      </c>
      <c r="J122" s="4">
        <f>IF($A122&gt;J$1,0,$B122*(1-Parameters!$B$58)*(1-Parameters!$B$60^('PCF decay matrix'!J$1-'PCF decay matrix'!$A122)))</f>
        <v>0</v>
      </c>
      <c r="K122" s="4">
        <f>IF($A122&gt;K$1,0,$B122*(1-Parameters!$B$58)*(1-Parameters!$B$60^('PCF decay matrix'!K$1-'PCF decay matrix'!$A122)))</f>
        <v>0</v>
      </c>
      <c r="L122" s="4">
        <f>IF($A122&gt;L$1,0,$B122*(1-Parameters!$B$58)*(1-Parameters!$B$60^('PCF decay matrix'!L$1-'PCF decay matrix'!$A122)))</f>
        <v>0</v>
      </c>
      <c r="M122" s="4">
        <f>IF($A122&gt;M$1,0,$B122*(1-Parameters!$B$58)*(1-Parameters!$B$60^('PCF decay matrix'!M$1-'PCF decay matrix'!$A122)))</f>
        <v>0</v>
      </c>
      <c r="N122" s="4">
        <f>IF($A122&gt;N$1,0,$B122*(1-Parameters!$B$58)*(1-Parameters!$B$60^('PCF decay matrix'!N$1-'PCF decay matrix'!$A122)))</f>
        <v>0</v>
      </c>
      <c r="O122" s="4">
        <f>IF($A122&gt;O$1,0,$B122*(1-Parameters!$B$58)*(1-Parameters!$B$60^('PCF decay matrix'!O$1-'PCF decay matrix'!$A122)))</f>
        <v>0</v>
      </c>
      <c r="P122" s="4">
        <f>IF($A122&gt;P$1,0,$B122*(1-Parameters!$B$58)*(1-Parameters!$B$60^('PCF decay matrix'!P$1-'PCF decay matrix'!$A122)))</f>
        <v>0</v>
      </c>
      <c r="Q122" s="4">
        <f>IF($A122&gt;Q$1,0,$B122*(1-Parameters!$B$58)*(1-Parameters!$B$60^('PCF decay matrix'!Q$1-'PCF decay matrix'!$A122)))</f>
        <v>0</v>
      </c>
      <c r="R122" s="4">
        <f>IF($A122&gt;R$1,0,$B122*(1-Parameters!$B$58)*(1-Parameters!$B$60^('PCF decay matrix'!R$1-'PCF decay matrix'!$A122)))</f>
        <v>0</v>
      </c>
      <c r="S122" s="4">
        <f>IF($A122&gt;S$1,0,$B122*(1-Parameters!$B$58)*(1-Parameters!$B$60^('PCF decay matrix'!S$1-'PCF decay matrix'!$A122)))</f>
        <v>0</v>
      </c>
      <c r="T122" s="4">
        <f>IF($A122&gt;T$1,0,$B122*(1-Parameters!$B$58)*(1-Parameters!$B$60^('PCF decay matrix'!T$1-'PCF decay matrix'!$A122)))</f>
        <v>0</v>
      </c>
      <c r="U122" s="4">
        <f>IF($A122&gt;U$1,0,$B122*(1-Parameters!$B$58)*(1-Parameters!$B$60^('PCF decay matrix'!U$1-'PCF decay matrix'!$A122)))</f>
        <v>0</v>
      </c>
      <c r="V122" s="4">
        <f>IF($A122&gt;V$1,0,$B122*(1-Parameters!$B$58)*(1-Parameters!$B$60^('PCF decay matrix'!V$1-'PCF decay matrix'!$A122)))</f>
        <v>0</v>
      </c>
      <c r="W122" s="4">
        <f>IF($A122&gt;W$1,0,$B122*(1-Parameters!$B$58)*(1-Parameters!$B$60^('PCF decay matrix'!W$1-'PCF decay matrix'!$A122)))</f>
        <v>0</v>
      </c>
      <c r="X122" s="4">
        <f>IF($A122&gt;X$1,0,$B122*(1-Parameters!$B$58)*(1-Parameters!$B$60^('PCF decay matrix'!X$1-'PCF decay matrix'!$A122)))</f>
        <v>0</v>
      </c>
      <c r="Y122" s="4">
        <f>IF($A122&gt;Y$1,0,$B122*(1-Parameters!$B$58)*(1-Parameters!$B$60^('PCF decay matrix'!Y$1-'PCF decay matrix'!$A122)))</f>
        <v>0</v>
      </c>
      <c r="Z122" s="4">
        <f>IF($A122&gt;Z$1,0,$B122*(1-Parameters!$B$58)*(1-Parameters!$B$60^('PCF decay matrix'!Z$1-'PCF decay matrix'!$A122)))</f>
        <v>0</v>
      </c>
      <c r="AA122" s="4">
        <f>IF($A122&gt;AA$1,0,$B122*(1-Parameters!$B$58)*(1-Parameters!$B$60^('PCF decay matrix'!AA$1-'PCF decay matrix'!$A122)))</f>
        <v>0</v>
      </c>
      <c r="AB122" s="4">
        <f>IF($A122&gt;AB$1,0,$B122*(1-Parameters!$B$58)*(1-Parameters!$B$60^('PCF decay matrix'!AB$1-'PCF decay matrix'!$A122)))</f>
        <v>0</v>
      </c>
      <c r="AC122" s="4">
        <f>IF($A122&gt;AC$1,0,$B122*(1-Parameters!$B$58)*(1-Parameters!$B$60^('PCF decay matrix'!AC$1-'PCF decay matrix'!$A122)))</f>
        <v>0</v>
      </c>
      <c r="AD122" s="4">
        <f>IF($A122&gt;AD$1,0,$B122*(1-Parameters!$B$58)*(1-Parameters!$B$60^('PCF decay matrix'!AD$1-'PCF decay matrix'!$A122)))</f>
        <v>0</v>
      </c>
      <c r="AE122" s="4">
        <f>IF($A122&gt;AE$1,0,$B122*(1-Parameters!$B$58)*(1-Parameters!$B$60^('PCF decay matrix'!AE$1-'PCF decay matrix'!$A122)))</f>
        <v>0</v>
      </c>
      <c r="AF122" s="4">
        <f>IF($A122&gt;AF$1,0,$B122*(1-Parameters!$B$58)*(1-Parameters!$B$60^('PCF decay matrix'!AF$1-'PCF decay matrix'!$A122)))</f>
        <v>0</v>
      </c>
      <c r="AG122" s="4">
        <f>IF($A122&gt;AG$1,0,$B122*(1-Parameters!$B$58)*(1-Parameters!$B$60^('PCF decay matrix'!AG$1-'PCF decay matrix'!$A122)))</f>
        <v>0</v>
      </c>
      <c r="AH122" s="4">
        <f>IF($A122&gt;AH$1,0,$B122*(1-Parameters!$B$58)*(1-Parameters!$B$60^('PCF decay matrix'!AH$1-'PCF decay matrix'!$A122)))</f>
        <v>0</v>
      </c>
      <c r="AI122" s="4">
        <f>IF($A122&gt;AI$1,0,$B122*(1-Parameters!$B$58)*(1-Parameters!$B$60^('PCF decay matrix'!AI$1-'PCF decay matrix'!$A122)))</f>
        <v>0</v>
      </c>
      <c r="AJ122" s="4">
        <f>IF($A122&gt;AJ$1,0,$B122*(1-Parameters!$B$58)*(1-Parameters!$B$60^('PCF decay matrix'!AJ$1-'PCF decay matrix'!$A122)))</f>
        <v>0</v>
      </c>
      <c r="AK122" s="4">
        <f>IF($A122&gt;AK$1,0,$B122*(1-Parameters!$B$58)*(1-Parameters!$B$60^('PCF decay matrix'!AK$1-'PCF decay matrix'!$A122)))</f>
        <v>0</v>
      </c>
      <c r="AL122" s="4">
        <f>IF($A122&gt;AL$1,0,$B122*(1-Parameters!$B$58)*(1-Parameters!$B$60^('PCF decay matrix'!AL$1-'PCF decay matrix'!$A122)))</f>
        <v>0</v>
      </c>
      <c r="AM122" s="4">
        <f>IF($A122&gt;AM$1,0,$B122*(1-Parameters!$B$58)*(1-Parameters!$B$60^('PCF decay matrix'!AM$1-'PCF decay matrix'!$A122)))</f>
        <v>0</v>
      </c>
      <c r="AN122" s="4">
        <f>IF($A122&gt;AN$1,0,$B122*(1-Parameters!$B$58)*(1-Parameters!$B$60^('PCF decay matrix'!AN$1-'PCF decay matrix'!$A122)))</f>
        <v>0</v>
      </c>
      <c r="AO122" s="4">
        <f>IF($A122&gt;AO$1,0,$B122*(1-Parameters!$B$58)*(1-Parameters!$B$60^('PCF decay matrix'!AO$1-'PCF decay matrix'!$A122)))</f>
        <v>0</v>
      </c>
      <c r="AP122" s="4">
        <f>IF($A122&gt;AP$1,0,$B122*(1-Parameters!$B$58)*(1-Parameters!$B$60^('PCF decay matrix'!AP$1-'PCF decay matrix'!$A122)))</f>
        <v>0</v>
      </c>
      <c r="AQ122" s="4">
        <f>IF($A122&gt;AQ$1,0,$B122*(1-Parameters!$B$58)*(1-Parameters!$B$60^('PCF decay matrix'!AQ$1-'PCF decay matrix'!$A122)))</f>
        <v>0</v>
      </c>
      <c r="AR122" s="4">
        <f>IF($A122&gt;AR$1,0,$B122*(1-Parameters!$B$58)*(1-Parameters!$B$60^('PCF decay matrix'!AR$1-'PCF decay matrix'!$A122)))</f>
        <v>0</v>
      </c>
      <c r="AS122" s="4">
        <f>IF($A122&gt;AS$1,0,$B122*(1-Parameters!$B$58)*(1-Parameters!$B$60^('PCF decay matrix'!AS$1-'PCF decay matrix'!$A122)))</f>
        <v>0</v>
      </c>
      <c r="AT122" s="4">
        <f>IF($A122&gt;AT$1,0,$B122*(1-Parameters!$B$58)*(1-Parameters!$B$60^('PCF decay matrix'!AT$1-'PCF decay matrix'!$A122)))</f>
        <v>0</v>
      </c>
      <c r="AU122" s="4">
        <f>IF($A122&gt;AU$1,0,$B122*(1-Parameters!$B$58)*(1-Parameters!$B$60^('PCF decay matrix'!AU$1-'PCF decay matrix'!$A122)))</f>
        <v>0</v>
      </c>
      <c r="AV122" s="4">
        <f>IF($A122&gt;AV$1,0,$B122*(1-Parameters!$B$58)*(1-Parameters!$B$60^('PCF decay matrix'!AV$1-'PCF decay matrix'!$A122)))</f>
        <v>0</v>
      </c>
      <c r="AW122" s="4">
        <f>IF($A122&gt;AW$1,0,$B122*(1-Parameters!$B$58)*(1-Parameters!$B$60^('PCF decay matrix'!AW$1-'PCF decay matrix'!$A122)))</f>
        <v>0</v>
      </c>
      <c r="AX122" s="4">
        <f>IF($A122&gt;AX$1,0,$B122*(1-Parameters!$B$58)*(1-Parameters!$B$60^('PCF decay matrix'!AX$1-'PCF decay matrix'!$A122)))</f>
        <v>0</v>
      </c>
      <c r="AY122" s="4">
        <f>IF($A122&gt;AY$1,0,$B122*(1-Parameters!$B$58)*(1-Parameters!$B$60^('PCF decay matrix'!AY$1-'PCF decay matrix'!$A122)))</f>
        <v>0</v>
      </c>
      <c r="AZ122" s="4">
        <f>IF($A122&gt;AZ$1,0,$B122*(1-Parameters!$B$58)*(1-Parameters!$B$60^('PCF decay matrix'!AZ$1-'PCF decay matrix'!$A122)))</f>
        <v>0</v>
      </c>
      <c r="BA122" s="4">
        <f>IF($A122&gt;BA$1,0,$B122*(1-Parameters!$B$58)*(1-Parameters!$B$60^('PCF decay matrix'!BA$1-'PCF decay matrix'!$A122)))</f>
        <v>0</v>
      </c>
      <c r="BB122" s="4">
        <f>IF($A122&gt;BB$1,0,$B122*(1-Parameters!$B$58)*(1-Parameters!$B$60^('PCF decay matrix'!BB$1-'PCF decay matrix'!$A122)))</f>
        <v>0</v>
      </c>
      <c r="BC122" s="4">
        <f>IF($A122&gt;BC$1,0,$B122*(1-Parameters!$B$58)*(1-Parameters!$B$60^('PCF decay matrix'!BC$1-'PCF decay matrix'!$A122)))</f>
        <v>0</v>
      </c>
      <c r="BD122" s="4">
        <f>IF($A122&gt;BD$1,0,$B122*(1-Parameters!$B$58)*(1-Parameters!$B$60^('PCF decay matrix'!BD$1-'PCF decay matrix'!$A122)))</f>
        <v>0</v>
      </c>
      <c r="BE122" s="4">
        <f>IF($A122&gt;BE$1,0,$B122*(1-Parameters!$B$58)*(1-Parameters!$B$60^('PCF decay matrix'!BE$1-'PCF decay matrix'!$A122)))</f>
        <v>0</v>
      </c>
      <c r="BF122" s="4">
        <f>IF($A122&gt;BF$1,0,$B122*(1-Parameters!$B$58)*(1-Parameters!$B$60^('PCF decay matrix'!BF$1-'PCF decay matrix'!$A122)))</f>
        <v>0</v>
      </c>
      <c r="BG122" s="4">
        <f>IF($A122&gt;BG$1,0,$B122*(1-Parameters!$B$58)*(1-Parameters!$B$60^('PCF decay matrix'!BG$1-'PCF decay matrix'!$A122)))</f>
        <v>0</v>
      </c>
      <c r="BH122" s="4">
        <f>IF($A122&gt;BH$1,0,$B122*(1-Parameters!$B$58)*(1-Parameters!$B$60^('PCF decay matrix'!BH$1-'PCF decay matrix'!$A122)))</f>
        <v>0</v>
      </c>
      <c r="BI122" s="4">
        <f>IF($A122&gt;BI$1,0,$B122*(1-Parameters!$B$58)*(1-Parameters!$B$60^('PCF decay matrix'!BI$1-'PCF decay matrix'!$A122)))</f>
        <v>0</v>
      </c>
      <c r="BJ122" s="4">
        <f>IF($A122&gt;BJ$1,0,$B122*(1-Parameters!$B$58)*(1-Parameters!$B$60^('PCF decay matrix'!BJ$1-'PCF decay matrix'!$A122)))</f>
        <v>0</v>
      </c>
      <c r="BK122" s="4">
        <f>IF($A122&gt;BK$1,0,$B122*(1-Parameters!$B$58)*(1-Parameters!$B$60^('PCF decay matrix'!BK$1-'PCF decay matrix'!$A122)))</f>
        <v>0</v>
      </c>
      <c r="BL122" s="4">
        <f>IF($A122&gt;BL$1,0,$B122*(1-Parameters!$B$58)*(1-Parameters!$B$60^('PCF decay matrix'!BL$1-'PCF decay matrix'!$A122)))</f>
        <v>0</v>
      </c>
      <c r="BM122" s="4">
        <f>IF($A122&gt;BM$1,0,$B122*(1-Parameters!$B$58)*(1-Parameters!$B$60^('PCF decay matrix'!BM$1-'PCF decay matrix'!$A122)))</f>
        <v>0</v>
      </c>
      <c r="BN122" s="4">
        <f>IF($A122&gt;BN$1,0,$B122*(1-Parameters!$B$58)*(1-Parameters!$B$60^('PCF decay matrix'!BN$1-'PCF decay matrix'!$A122)))</f>
        <v>0</v>
      </c>
      <c r="BO122" s="4">
        <f>IF($A122&gt;BO$1,0,$B122*(1-Parameters!$B$58)*(1-Parameters!$B$60^('PCF decay matrix'!BO$1-'PCF decay matrix'!$A122)))</f>
        <v>0</v>
      </c>
      <c r="BP122" s="4">
        <f>IF($A122&gt;BP$1,0,$B122*(1-Parameters!$B$58)*(1-Parameters!$B$60^('PCF decay matrix'!BP$1-'PCF decay matrix'!$A122)))</f>
        <v>0</v>
      </c>
      <c r="BQ122" s="4">
        <f>IF($A122&gt;BQ$1,0,$B122*(1-Parameters!$B$58)*(1-Parameters!$B$60^('PCF decay matrix'!BQ$1-'PCF decay matrix'!$A122)))</f>
        <v>0</v>
      </c>
      <c r="BR122" s="4">
        <f>IF($A122&gt;BR$1,0,$B122*(1-Parameters!$B$58)*(1-Parameters!$B$60^('PCF decay matrix'!BR$1-'PCF decay matrix'!$A122)))</f>
        <v>0</v>
      </c>
      <c r="BS122" s="4">
        <f>IF($A122&gt;BS$1,0,$B122*(1-Parameters!$B$58)*(1-Parameters!$B$60^('PCF decay matrix'!BS$1-'PCF decay matrix'!$A122)))</f>
        <v>0</v>
      </c>
      <c r="BT122" s="4">
        <f>IF($A122&gt;BT$1,0,$B122*(1-Parameters!$B$58)*(1-Parameters!$B$60^('PCF decay matrix'!BT$1-'PCF decay matrix'!$A122)))</f>
        <v>0</v>
      </c>
      <c r="BU122" s="4">
        <f>IF($A122&gt;BU$1,0,$B122*(1-Parameters!$B$58)*(1-Parameters!$B$60^('PCF decay matrix'!BU$1-'PCF decay matrix'!$A122)))</f>
        <v>0</v>
      </c>
      <c r="BV122" s="4">
        <f>IF($A122&gt;BV$1,0,$B122*(1-Parameters!$B$58)*(1-Parameters!$B$60^('PCF decay matrix'!BV$1-'PCF decay matrix'!$A122)))</f>
        <v>0</v>
      </c>
      <c r="BW122" s="4">
        <f>IF($A122&gt;BW$1,0,$B122*(1-Parameters!$B$58)*(1-Parameters!$B$60^('PCF decay matrix'!BW$1-'PCF decay matrix'!$A122)))</f>
        <v>0</v>
      </c>
      <c r="BX122" s="4">
        <f>IF($A122&gt;BX$1,0,$B122*(1-Parameters!$B$58)*(1-Parameters!$B$60^('PCF decay matrix'!BX$1-'PCF decay matrix'!$A122)))</f>
        <v>0</v>
      </c>
      <c r="BY122" s="4">
        <f>IF($A122&gt;BY$1,0,$B122*(1-Parameters!$B$58)*(1-Parameters!$B$60^('PCF decay matrix'!BY$1-'PCF decay matrix'!$A122)))</f>
        <v>0</v>
      </c>
      <c r="BZ122" s="4">
        <f>IF($A122&gt;BZ$1,0,$B122*(1-Parameters!$B$58)*(1-Parameters!$B$60^('PCF decay matrix'!BZ$1-'PCF decay matrix'!$A122)))</f>
        <v>0</v>
      </c>
      <c r="CA122" s="4">
        <f>IF($A122&gt;CA$1,0,$B122*(1-Parameters!$B$58)*(1-Parameters!$B$60^('PCF decay matrix'!CA$1-'PCF decay matrix'!$A122)))</f>
        <v>0</v>
      </c>
      <c r="CB122" s="4">
        <f>IF($A122&gt;CB$1,0,$B122*(1-Parameters!$B$58)*(1-Parameters!$B$60^('PCF decay matrix'!CB$1-'PCF decay matrix'!$A122)))</f>
        <v>0</v>
      </c>
      <c r="CC122" s="4">
        <f>IF($A122&gt;CC$1,0,$B122*(1-Parameters!$B$58)*(1-Parameters!$B$60^('PCF decay matrix'!CC$1-'PCF decay matrix'!$A122)))</f>
        <v>0</v>
      </c>
      <c r="CD122" s="4">
        <f>IF($A122&gt;CD$1,0,$B122*(1-Parameters!$B$58)*(1-Parameters!$B$60^('PCF decay matrix'!CD$1-'PCF decay matrix'!$A122)))</f>
        <v>0</v>
      </c>
      <c r="CE122" s="4">
        <f>IF($A122&gt;CE$1,0,$B122*(1-Parameters!$B$58)*(1-Parameters!$B$60^('PCF decay matrix'!CE$1-'PCF decay matrix'!$A122)))</f>
        <v>0</v>
      </c>
      <c r="CF122" s="4">
        <f>IF($A122&gt;CF$1,0,$B122*(1-Parameters!$B$58)*(1-Parameters!$B$60^('PCF decay matrix'!CF$1-'PCF decay matrix'!$A122)))</f>
        <v>0</v>
      </c>
      <c r="CG122" s="4">
        <f>IF($A122&gt;CG$1,0,$B122*(1-Parameters!$B$58)*(1-Parameters!$B$60^('PCF decay matrix'!CG$1-'PCF decay matrix'!$A122)))</f>
        <v>0</v>
      </c>
      <c r="CH122" s="4">
        <f>IF($A122&gt;CH$1,0,$B122*(1-Parameters!$B$58)*(1-Parameters!$B$60^('PCF decay matrix'!CH$1-'PCF decay matrix'!$A122)))</f>
        <v>0</v>
      </c>
      <c r="CI122" s="4">
        <f>IF($A122&gt;CI$1,0,$B122*(1-Parameters!$B$58)*(1-Parameters!$B$60^('PCF decay matrix'!CI$1-'PCF decay matrix'!$A122)))</f>
        <v>0</v>
      </c>
      <c r="CJ122" s="4">
        <f>IF($A122&gt;CJ$1,0,$B122*(1-Parameters!$B$58)*(1-Parameters!$B$60^('PCF decay matrix'!CJ$1-'PCF decay matrix'!$A122)))</f>
        <v>0</v>
      </c>
      <c r="CK122" s="4">
        <f>IF($A122&gt;CK$1,0,$B122*(1-Parameters!$B$58)*(1-Parameters!$B$60^('PCF decay matrix'!CK$1-'PCF decay matrix'!$A122)))</f>
        <v>0</v>
      </c>
      <c r="CL122" s="4">
        <f>IF($A122&gt;CL$1,0,$B122*(1-Parameters!$B$58)*(1-Parameters!$B$60^('PCF decay matrix'!CL$1-'PCF decay matrix'!$A122)))</f>
        <v>0</v>
      </c>
      <c r="CM122" s="4">
        <f>IF($A122&gt;CM$1,0,$B122*(1-Parameters!$B$58)*(1-Parameters!$B$60^('PCF decay matrix'!CM$1-'PCF decay matrix'!$A122)))</f>
        <v>0</v>
      </c>
      <c r="CN122" s="4">
        <f>IF($A122&gt;CN$1,0,$B122*(1-Parameters!$B$58)*(1-Parameters!$B$60^('PCF decay matrix'!CN$1-'PCF decay matrix'!$A122)))</f>
        <v>0</v>
      </c>
      <c r="CO122" s="4">
        <f>IF($A122&gt;CO$1,0,$B122*(1-Parameters!$B$58)*(1-Parameters!$B$60^('PCF decay matrix'!CO$1-'PCF decay matrix'!$A122)))</f>
        <v>0</v>
      </c>
      <c r="CP122" s="4">
        <f>IF($A122&gt;CP$1,0,$B122*(1-Parameters!$B$58)*(1-Parameters!$B$60^('PCF decay matrix'!CP$1-'PCF decay matrix'!$A122)))</f>
        <v>0</v>
      </c>
      <c r="CQ122" s="4">
        <f>IF($A122&gt;CQ$1,0,$B122*(1-Parameters!$B$58)*(1-Parameters!$B$60^('PCF decay matrix'!CQ$1-'PCF decay matrix'!$A122)))</f>
        <v>0</v>
      </c>
      <c r="CR122" s="4">
        <f>IF($A122&gt;CR$1,0,$B122*(1-Parameters!$B$58)*(1-Parameters!$B$60^('PCF decay matrix'!CR$1-'PCF decay matrix'!$A122)))</f>
        <v>0</v>
      </c>
      <c r="CS122" s="4">
        <f>IF($A122&gt;CS$1,0,$B122*(1-Parameters!$B$58)*(1-Parameters!$B$60^('PCF decay matrix'!CS$1-'PCF decay matrix'!$A122)))</f>
        <v>0</v>
      </c>
      <c r="CT122" s="4">
        <f>IF($A122&gt;CT$1,0,$B122*(1-Parameters!$B$58)*(1-Parameters!$B$60^('PCF decay matrix'!CT$1-'PCF decay matrix'!$A122)))</f>
        <v>0</v>
      </c>
      <c r="CU122" s="4">
        <f>IF($A122&gt;CU$1,0,$B122*(1-Parameters!$B$58)*(1-Parameters!$B$60^('PCF decay matrix'!CU$1-'PCF decay matrix'!$A122)))</f>
        <v>0</v>
      </c>
      <c r="CV122" s="4">
        <f>IF($A122&gt;CV$1,0,$B122*(1-Parameters!$B$58)*(1-Parameters!$B$60^('PCF decay matrix'!CV$1-'PCF decay matrix'!$A122)))</f>
        <v>0</v>
      </c>
      <c r="CW122" s="4">
        <f>IF($A122&gt;CW$1,0,$B122*(1-Parameters!$B$58)*(1-Parameters!$B$60^('PCF decay matrix'!CW$1-'PCF decay matrix'!$A122)))</f>
        <v>0</v>
      </c>
      <c r="CX122" s="4">
        <f>IF($A122&gt;CX$1,0,$B122*(1-Parameters!$B$58)*(1-Parameters!$B$60^('PCF decay matrix'!CX$1-'PCF decay matrix'!$A122)))</f>
        <v>0</v>
      </c>
      <c r="CY122" s="4">
        <f>IF($A122&gt;CY$1,0,$B122*(1-Parameters!$B$58)*(1-Parameters!$B$60^('PCF decay matrix'!CY$1-'PCF decay matrix'!$A122)))</f>
        <v>0</v>
      </c>
      <c r="CZ122" s="4">
        <f>IF($A122&gt;CZ$1,0,$B122*(1-Parameters!$B$58)*(1-Parameters!$B$60^('PCF decay matrix'!CZ$1-'PCF decay matrix'!$A122)))</f>
        <v>0</v>
      </c>
      <c r="DA122" s="4">
        <f>IF($A122&gt;DA$1,0,$B122*(1-Parameters!$B$58)*(1-Parameters!$B$60^('PCF decay matrix'!DA$1-'PCF decay matrix'!$A122)))</f>
        <v>0</v>
      </c>
      <c r="DB122" s="4">
        <f>IF($A122&gt;DB$1,0,$B122*(1-Parameters!$B$58)*(1-Parameters!$B$60^('PCF decay matrix'!DB$1-'PCF decay matrix'!$A122)))</f>
        <v>0</v>
      </c>
      <c r="DC122" s="4">
        <f>IF($A122&gt;DC$1,0,$B122*(1-Parameters!$B$58)*(1-Parameters!$B$60^('PCF decay matrix'!DC$1-'PCF decay matrix'!$A122)))</f>
        <v>0</v>
      </c>
      <c r="DD122" s="4">
        <f>IF($A122&gt;DD$1,0,$B122*(1-Parameters!$B$58)*(1-Parameters!$B$60^('PCF decay matrix'!DD$1-'PCF decay matrix'!$A122)))</f>
        <v>0</v>
      </c>
      <c r="DE122" s="4">
        <f>IF($A122&gt;DE$1,0,$B122*(1-Parameters!$B$58)*(1-Parameters!$B$60^('PCF decay matrix'!DE$1-'PCF decay matrix'!$A122)))</f>
        <v>0</v>
      </c>
      <c r="DF122" s="4">
        <f>IF($A122&gt;DF$1,0,$B122*(1-Parameters!$B$58)*(1-Parameters!$B$60^('PCF decay matrix'!DF$1-'PCF decay matrix'!$A122)))</f>
        <v>0</v>
      </c>
      <c r="DG122" s="4">
        <f>IF($A122&gt;DG$1,0,$B122*(1-Parameters!$B$58)*(1-Parameters!$B$60^('PCF decay matrix'!DG$1-'PCF decay matrix'!$A122)))</f>
        <v>0</v>
      </c>
      <c r="DH122" s="4">
        <f>IF($A122&gt;DH$1,0,$B122*(1-Parameters!$B$58)*(1-Parameters!$B$60^('PCF decay matrix'!DH$1-'PCF decay matrix'!$A122)))</f>
        <v>0</v>
      </c>
      <c r="DI122" s="4">
        <f>IF($A122&gt;DI$1,0,$B122*(1-Parameters!$B$58)*(1-Parameters!$B$60^('PCF decay matrix'!DI$1-'PCF decay matrix'!$A122)))</f>
        <v>0</v>
      </c>
      <c r="DJ122" s="4">
        <f>IF($A122&gt;DJ$1,0,$B122*(1-Parameters!$B$58)*(1-Parameters!$B$60^('PCF decay matrix'!DJ$1-'PCF decay matrix'!$A122)))</f>
        <v>0</v>
      </c>
      <c r="DK122" s="4">
        <f>IF($A122&gt;DK$1,0,$B122*(1-Parameters!$B$58)*(1-Parameters!$B$60^('PCF decay matrix'!DK$1-'PCF decay matrix'!$A122)))</f>
        <v>0</v>
      </c>
      <c r="DL122" s="4">
        <f>IF($A122&gt;DL$1,0,$B122*(1-Parameters!$B$58)*(1-Parameters!$B$60^('PCF decay matrix'!DL$1-'PCF decay matrix'!$A122)))</f>
        <v>0</v>
      </c>
      <c r="DM122" s="4">
        <f>IF($A122&gt;DM$1,0,$B122*(1-Parameters!$B$58)*(1-Parameters!$B$60^('PCF decay matrix'!DM$1-'PCF decay matrix'!$A122)))</f>
        <v>0</v>
      </c>
      <c r="DN122" s="4">
        <f>IF($A122&gt;DN$1,0,$B122*(1-Parameters!$B$58)*(1-Parameters!$B$60^('PCF decay matrix'!DN$1-'PCF decay matrix'!$A122)))</f>
        <v>0</v>
      </c>
      <c r="DO122" s="4">
        <f>IF($A122&gt;DO$1,0,$B122*(1-Parameters!$B$58)*(1-Parameters!$B$60^('PCF decay matrix'!DO$1-'PCF decay matrix'!$A122)))</f>
        <v>0</v>
      </c>
      <c r="DP122" s="4">
        <f>IF($A122&gt;DP$1,0,$B122*(1-Parameters!$B$58)*(1-Parameters!$B$60^('PCF decay matrix'!DP$1-'PCF decay matrix'!$A122)))</f>
        <v>0</v>
      </c>
      <c r="DQ122" s="4">
        <f>IF($A122&gt;DQ$1,0,$B122*(1-Parameters!$B$58)*(1-Parameters!$B$60^('PCF decay matrix'!DQ$1-'PCF decay matrix'!$A122)))</f>
        <v>0</v>
      </c>
      <c r="DR122" s="4">
        <f>IF($A122&gt;DR$1,0,$B122*(1-Parameters!$B$58)*(1-Parameters!$B$60^('PCF decay matrix'!DR$1-'PCF decay matrix'!$A122)))</f>
        <v>0</v>
      </c>
      <c r="DS122" s="4">
        <f ca="1">IF($A122&gt;DS$1,0,$B122*(1-Parameters!$B$58)*(1-Parameters!$B$60^('PCF decay matrix'!DS$1-'PCF decay matrix'!$A122)))</f>
        <v>0</v>
      </c>
      <c r="DT122" s="4">
        <f ca="1">IF($A122&gt;DT$1,0,$B122*(1-Parameters!$B$58)*(1-Parameters!$B$60^('PCF decay matrix'!DT$1-'PCF decay matrix'!$A122)))</f>
        <v>6.6582132488184394E-3</v>
      </c>
      <c r="DU122" s="4">
        <f ca="1">IF($A122&gt;DU$1,0,$B122*(1-Parameters!$B$58)*(1-Parameters!$B$60^('PCF decay matrix'!DU$1-'PCF decay matrix'!$A122)))</f>
        <v>1.3102281192107816E-2</v>
      </c>
      <c r="DV122" s="4">
        <f ca="1">IF($A122&gt;DV$1,0,$B122*(1-Parameters!$B$58)*(1-Parameters!$B$60^('PCF decay matrix'!DV$1-'PCF decay matrix'!$A122)))</f>
        <v>1.9339091295043319E-2</v>
      </c>
      <c r="DW122" s="4">
        <f ca="1">IF($A122&gt;DW$1,0,$B122*(1-Parameters!$B$58)*(1-Parameters!$B$60^('PCF decay matrix'!DW$1-'PCF decay matrix'!$A122)))</f>
        <v>2.5375309504161524E-2</v>
      </c>
      <c r="DX122" s="4">
        <f ca="1">IF($A122&gt;DX$1,0,$B122*(1-Parameters!$B$58)*(1-Parameters!$B$60^('PCF decay matrix'!DX$1-'PCF decay matrix'!$A122)))</f>
        <v>3.121738737197104E-2</v>
      </c>
      <c r="DY122" s="4">
        <f ca="1">IF($A122&gt;DY$1,0,$B122*(1-Parameters!$B$58)*(1-Parameters!$B$60^('PCF decay matrix'!DY$1-'PCF decay matrix'!$A122)))</f>
        <v>3.6871568952417208E-2</v>
      </c>
      <c r="DZ122" s="4">
        <f ca="1">IF($A122&gt;DZ$1,0,$B122*(1-Parameters!$B$58)*(1-Parameters!$B$60^('PCF decay matrix'!DZ$1-'PCF decay matrix'!$A122)))</f>
        <v>4.2343897474570832E-2</v>
      </c>
      <c r="EA122" s="4">
        <f ca="1">IF($A122&gt;EA$1,0,$B122*(1-Parameters!$B$58)*(1-Parameters!$B$60^('PCF decay matrix'!EA$1-'PCF decay matrix'!$A122)))</f>
        <v>4.7640221801674099E-2</v>
      </c>
      <c r="EB122" s="4">
        <f ca="1">IF($A122&gt;EB$1,0,$B122*(1-Parameters!$B$58)*(1-Parameters!$B$60^('PCF decay matrix'!EB$1-'PCF decay matrix'!$A122)))</f>
        <v>5.2766202682446667E-2</v>
      </c>
      <c r="EC122" s="4">
        <f ca="1">IF($A122&gt;EC$1,0,$B122*(1-Parameters!$B$58)*(1-Parameters!$B$60^('PCF decay matrix'!EC$1-'PCF decay matrix'!$A122)))</f>
        <v>5.7727318801333756E-2</v>
      </c>
      <c r="ED122" s="4">
        <f ca="1">IF($A122&gt;ED$1,0,$B122*(1-Parameters!$B$58)*(1-Parameters!$B$60^('PCF decay matrix'!ED$1-'PCF decay matrix'!$A122)))</f>
        <v>6.252887263416268E-2</v>
      </c>
      <c r="EE122" s="4">
        <f ca="1">IF($A122&gt;EE$1,0,$B122*(1-Parameters!$B$58)*(1-Parameters!$B$60^('PCF decay matrix'!EE$1-'PCF decay matrix'!$A122)))</f>
        <v>6.7175996115466333E-2</v>
      </c>
      <c r="EF122" s="4">
        <f ca="1">IF($A122&gt;EF$1,0,$B122*(1-Parameters!$B$58)*(1-Parameters!$B$60^('PCF decay matrix'!EF$1-'PCF decay matrix'!$A122)))</f>
        <v>7.1673656123530854E-2</v>
      </c>
      <c r="EG122" s="4">
        <f ca="1">IF($A122&gt;EG$1,0,$B122*(1-Parameters!$B$58)*(1-Parameters!$B$60^('PCF decay matrix'!EG$1-'PCF decay matrix'!$A122)))</f>
        <v>7.6026659789030282E-2</v>
      </c>
      <c r="EH122" s="4">
        <f ca="1">IF($A122&gt;EH$1,0,$B122*(1-Parameters!$B$58)*(1-Parameters!$B$60^('PCF decay matrix'!EH$1-'PCF decay matrix'!$A122)))</f>
        <v>8.0239659632921415E-2</v>
      </c>
      <c r="EI122" s="4">
        <f ca="1">IF($A122&gt;EI$1,0,$B122*(1-Parameters!$B$58)*(1-Parameters!$B$60^('PCF decay matrix'!EI$1-'PCF decay matrix'!$A122)))</f>
        <v>8.4317158539091136E-2</v>
      </c>
      <c r="EJ122" s="4">
        <f ca="1">IF($A122&gt;EJ$1,0,$B122*(1-Parameters!$B$58)*(1-Parameters!$B$60^('PCF decay matrix'!EJ$1-'PCF decay matrix'!$A122)))</f>
        <v>8.8263514567070364E-2</v>
      </c>
      <c r="EK122" s="4">
        <f ca="1">IF($A122&gt;EK$1,0,$B122*(1-Parameters!$B$58)*(1-Parameters!$B$60^('PCF decay matrix'!EK$1-'PCF decay matrix'!$A122)))</f>
        <v>9.208294560995875E-2</v>
      </c>
      <c r="EL122" s="4">
        <f ca="1">IF($A122&gt;EL$1,0,$B122*(1-Parameters!$B$58)*(1-Parameters!$B$60^('PCF decay matrix'!EL$1-'PCF decay matrix'!$A122)))</f>
        <v>9.5779533902538447E-2</v>
      </c>
      <c r="EM122" s="4">
        <f ca="1">IF($A122&gt;EM$1,0,$B122*(1-Parameters!$B$58)*(1-Parameters!$B$60^('PCF decay matrix'!EM$1-'PCF decay matrix'!$A122)))</f>
        <v>9.9357230384395492E-2</v>
      </c>
      <c r="EN122" s="4">
        <f ca="1">IF($A122&gt;EN$1,0,$B122*(1-Parameters!$B$58)*(1-Parameters!$B$60^('PCF decay matrix'!EN$1-'PCF decay matrix'!$A122)))</f>
        <v>0.10281985892271177</v>
      </c>
      <c r="EO122" s="4">
        <f ca="1">IF($A122&gt;EO$1,0,$B122*(1-Parameters!$B$58)*(1-Parameters!$B$60^('PCF decay matrix'!EO$1-'PCF decay matrix'!$A122)))</f>
        <v>0.10617112039924118</v>
      </c>
      <c r="EP122" s="4">
        <f ca="1">IF($A122&gt;EP$1,0,$B122*(1-Parameters!$B$58)*(1-Parameters!$B$60^('PCF decay matrix'!EP$1-'PCF decay matrix'!$A122)))</f>
        <v>0.10941459666583808</v>
      </c>
      <c r="EQ122" s="4">
        <f ca="1">IF($A122&gt;EQ$1,0,$B122*(1-Parameters!$B$58)*(1-Parameters!$B$60^('PCF decay matrix'!EQ$1-'PCF decay matrix'!$A122)))</f>
        <v>0.11255375437276585</v>
      </c>
      <c r="ER122" s="4">
        <f ca="1">IF($A122&gt;ER$1,0,$B122*(1-Parameters!$B$58)*(1-Parameters!$B$60^('PCF decay matrix'!ER$1-'PCF decay matrix'!$A122)))</f>
        <v>0.11559194867387705</v>
      </c>
      <c r="ES122" s="4">
        <f ca="1">IF($A122&gt;ES$1,0,$B122*(1-Parameters!$B$58)*(1-Parameters!$B$60^('PCF decay matrix'!ES$1-'PCF decay matrix'!$A122)))</f>
        <v>0.11853242681262538</v>
      </c>
      <c r="ET122" s="4">
        <f ca="1">IF($A122&gt;ET$1,0,$B122*(1-Parameters!$B$58)*(1-Parameters!$B$60^('PCF decay matrix'!ET$1-'PCF decay matrix'!$A122)))</f>
        <v>0.12137833159274246</v>
      </c>
      <c r="EU122" s="4">
        <f ca="1">IF($A122&gt;EU$1,0,$B122*(1-Parameters!$B$58)*(1-Parameters!$B$60^('PCF decay matrix'!EU$1-'PCF decay matrix'!$A122)))</f>
        <v>0.12413270473728855</v>
      </c>
      <c r="EV122" s="4">
        <f ca="1">IF($A122&gt;EV$1,0,$B122*(1-Parameters!$B$58)*(1-Parameters!$B$60^('PCF decay matrix'!EV$1-'PCF decay matrix'!$A122)))</f>
        <v>0.12679849013966754</v>
      </c>
      <c r="EW122" s="4">
        <f ca="1">IF($A122&gt;EW$1,0,$B122*(1-Parameters!$B$58)*(1-Parameters!$B$60^('PCF decay matrix'!EW$1-'PCF decay matrix'!$A122)))</f>
        <v>0.12937853701008101</v>
      </c>
      <c r="EX122" s="4">
        <f ca="1">IF($A122&gt;EX$1,0,$B122*(1-Parameters!$B$58)*(1-Parameters!$B$60^('PCF decay matrix'!EX$1-'PCF decay matrix'!$A122)))</f>
        <v>0.13187560292078396</v>
      </c>
      <c r="EY122" s="4">
        <f ca="1">IF($A122&gt;EY$1,0,$B122*(1-Parameters!$B$58)*(1-Parameters!$B$60^('PCF decay matrix'!EY$1-'PCF decay matrix'!$A122)))</f>
        <v>0.13429235675339771</v>
      </c>
      <c r="EZ122" s="4">
        <f ca="1">IF($A122&gt;EZ$1,0,$B122*(1-Parameters!$B$58)*(1-Parameters!$B$60^('PCF decay matrix'!EZ$1-'PCF decay matrix'!$A122)))</f>
        <v>0.1366313815514292</v>
      </c>
      <c r="FA122" s="4">
        <f ca="1">IF($A122&gt;FA$1,0,$B122*(1-Parameters!$B$58)*(1-Parameters!$B$60^('PCF decay matrix'!FA$1-'PCF decay matrix'!$A122)))</f>
        <v>0.13889517728104606</v>
      </c>
      <c r="FB122" s="4">
        <f ca="1">IF($A122&gt;FB$1,0,$B122*(1-Parameters!$B$58)*(1-Parameters!$B$60^('PCF decay matrix'!FB$1-'PCF decay matrix'!$A122)))</f>
        <v>0.14108616350305811</v>
      </c>
      <c r="FC122" s="4">
        <f ca="1">IF($A122&gt;FC$1,0,$B122*(1-Parameters!$B$58)*(1-Parameters!$B$60^('PCF decay matrix'!FC$1-'PCF decay matrix'!$A122)))</f>
        <v>0.14320668195896102</v>
      </c>
      <c r="FD122" s="4">
        <f ca="1">IF($A122&gt;FD$1,0,$B122*(1-Parameters!$B$58)*(1-Parameters!$B$60^('PCF decay matrix'!FD$1-'PCF decay matrix'!$A122)))</f>
        <v>0.14525899907380593</v>
      </c>
      <c r="FE122" s="4">
        <f ca="1">IF($A122&gt;FE$1,0,$B122*(1-Parameters!$B$58)*(1-Parameters!$B$60^('PCF decay matrix'!FE$1-'PCF decay matrix'!$A122)))</f>
        <v>0.14724530837857075</v>
      </c>
      <c r="FF122" s="4">
        <f ca="1">IF($A122&gt;FF$1,0,$B122*(1-Parameters!$B$58)*(1-Parameters!$B$60^('PCF decay matrix'!FF$1-'PCF decay matrix'!$A122)))</f>
        <v>0.14916773285462126</v>
      </c>
      <c r="FG122" s="4">
        <f ca="1">IF($A122&gt;FG$1,0,$B122*(1-Parameters!$B$58)*(1-Parameters!$B$60^('PCF decay matrix'!FG$1-'PCF decay matrix'!$A122)))</f>
        <v>0.15102832720276871</v>
      </c>
      <c r="FH122" s="4">
        <f ca="1">IF($A122&gt;FH$1,0,$B122*(1-Parameters!$B$58)*(1-Parameters!$B$60^('PCF decay matrix'!FH$1-'PCF decay matrix'!$A122)))</f>
        <v>0.15282908003934839</v>
      </c>
      <c r="FI122" s="4">
        <f ca="1">IF($A122&gt;FI$1,0,$B122*(1-Parameters!$B$58)*(1-Parameters!$B$60^('PCF decay matrix'!FI$1-'PCF decay matrix'!$A122)))</f>
        <v>0.15457191602166689</v>
      </c>
      <c r="FJ122" s="4">
        <f ca="1">IF($A122&gt;FJ$1,0,$B122*(1-Parameters!$B$58)*(1-Parameters!$B$60^('PCF decay matrix'!FJ$1-'PCF decay matrix'!$A122)))</f>
        <v>0.15625869790508931</v>
      </c>
      <c r="FK122" s="4">
        <f ca="1">IF($A122&gt;FK$1,0,$B122*(1-Parameters!$B$58)*(1-Parameters!$B$60^('PCF decay matrix'!FK$1-'PCF decay matrix'!$A122)))</f>
        <v>0.15789122853396526</v>
      </c>
      <c r="FL122" s="4">
        <f ca="1">IF($A122&gt;FL$1,0,$B122*(1-Parameters!$B$58)*(1-Parameters!$B$60^('PCF decay matrix'!FL$1-'PCF decay matrix'!$A122)))</f>
        <v>0.15947125276852159</v>
      </c>
      <c r="FM122" s="4">
        <f ca="1">IF($A122&gt;FM$1,0,$B122*(1-Parameters!$B$58)*(1-Parameters!$B$60^('PCF decay matrix'!FM$1-'PCF decay matrix'!$A122)))</f>
        <v>0.16100045934978152</v>
      </c>
      <c r="FN122" s="4">
        <f ca="1">IF($A122&gt;FN$1,0,$B122*(1-Parameters!$B$58)*(1-Parameters!$B$60^('PCF decay matrix'!FN$1-'PCF decay matrix'!$A122)))</f>
        <v>0.16248048270450252</v>
      </c>
      <c r="FO122" s="4">
        <f ca="1">IF($A122&gt;FO$1,0,$B122*(1-Parameters!$B$58)*(1-Parameters!$B$60^('PCF decay matrix'!FO$1-'PCF decay matrix'!$A122)))</f>
        <v>0.16391290469206346</v>
      </c>
      <c r="FP122" s="4">
        <f ca="1">IF($A122&gt;FP$1,0,$B122*(1-Parameters!$B$58)*(1-Parameters!$B$60^('PCF decay matrix'!FP$1-'PCF decay matrix'!$A122)))</f>
        <v>0.16529925629516698</v>
      </c>
      <c r="FQ122" s="4">
        <f ca="1">IF($A122&gt;FQ$1,0,$B122*(1-Parameters!$B$58)*(1-Parameters!$B$60^('PCF decay matrix'!FQ$1-'PCF decay matrix'!$A122)))</f>
        <v>0.16664101925616445</v>
      </c>
      <c r="FR122" s="4">
        <f ca="1">IF($A122&gt;FR$1,0,$B122*(1-Parameters!$B$58)*(1-Parameters!$B$60^('PCF decay matrix'!FR$1-'PCF decay matrix'!$A122)))</f>
        <v>0.16793962766075274</v>
      </c>
      <c r="FS122" s="4">
        <f ca="1">IF($A122&gt;FS$1,0,$B122*(1-Parameters!$B$58)*(1-Parameters!$B$60^('PCF decay matrix'!FS$1-'PCF decay matrix'!$A122)))</f>
        <v>0.16919646947073513</v>
      </c>
      <c r="FT122" s="4">
        <f ca="1">IF($A122&gt;FT$1,0,$B122*(1-Parameters!$B$58)*(1-Parameters!$B$60^('PCF decay matrix'!FT$1-'PCF decay matrix'!$A122)))</f>
        <v>0.17041288800748455</v>
      </c>
      <c r="FU122" s="4">
        <f ca="1">IF($A122&gt;FU$1,0,$B122*(1-Parameters!$B$58)*(1-Parameters!$B$60^('PCF decay matrix'!FU$1-'PCF decay matrix'!$A122)))</f>
        <v>0.17159018338769499</v>
      </c>
      <c r="FV122" s="4">
        <f ca="1">IF($A122&gt;FV$1,0,$B122*(1-Parameters!$B$58)*(1-Parameters!$B$60^('PCF decay matrix'!FV$1-'PCF decay matrix'!$A122)))</f>
        <v>0.17272961391295538</v>
      </c>
      <c r="FW122" s="4">
        <f ca="1">IF($A122&gt;FW$1,0,$B122*(1-Parameters!$B$58)*(1-Parameters!$B$60^('PCF decay matrix'!FW$1-'PCF decay matrix'!$A122)))</f>
        <v>0.17383239741463108</v>
      </c>
      <c r="FX122" s="4">
        <f ca="1">IF($A122&gt;FX$1,0,$B122*(1-Parameters!$B$58)*(1-Parameters!$B$60^('PCF decay matrix'!FX$1-'PCF decay matrix'!$A122)))</f>
        <v>0.17489971255549086</v>
      </c>
      <c r="FY122" s="4">
        <f ca="1">IF($A122&gt;FY$1,0,$B122*(1-Parameters!$B$58)*(1-Parameters!$B$60^('PCF decay matrix'!FY$1-'PCF decay matrix'!$A122)))</f>
        <v>0.17593270008946962</v>
      </c>
      <c r="FZ122" s="4">
        <f ca="1">IF($A122&gt;FZ$1,0,$B122*(1-Parameters!$B$58)*(1-Parameters!$B$60^('PCF decay matrix'!FZ$1-'PCF decay matrix'!$A122)))</f>
        <v>0.17693246408091456</v>
      </c>
      <c r="GA122" s="4">
        <f ca="1">IF($A122&gt;GA$1,0,$B122*(1-Parameters!$B$58)*(1-Parameters!$B$60^('PCF decay matrix'!GA$1-'PCF decay matrix'!$A122)))</f>
        <v>0.17790007308461664</v>
      </c>
      <c r="GB122" s="4">
        <f ca="1">IF($A122&gt;GB$1,0,$B122*(1-Parameters!$B$58)*(1-Parameters!$B$60^('PCF decay matrix'!GB$1-'PCF decay matrix'!$A122)))</f>
        <v>0.17883656128788969</v>
      </c>
      <c r="GC122" s="4">
        <f ca="1">IF($A122&gt;GC$1,0,$B122*(1-Parameters!$B$58)*(1-Parameters!$B$60^('PCF decay matrix'!GC$1-'PCF decay matrix'!$A122)))</f>
        <v>0.17974292961591695</v>
      </c>
      <c r="GD122" s="4">
        <f ca="1">IF($A122&gt;GD$1,0,$B122*(1-Parameters!$B$58)*(1-Parameters!$B$60^('PCF decay matrix'!GD$1-'PCF decay matrix'!$A122)))</f>
        <v>0.180620146801547</v>
      </c>
      <c r="GE122" s="4">
        <f ca="1">IF($A122&gt;GE$1,0,$B122*(1-Parameters!$B$58)*(1-Parameters!$B$60^('PCF decay matrix'!GE$1-'PCF decay matrix'!$A122)))</f>
        <v>0.18146915042068229</v>
      </c>
      <c r="GF122" s="4">
        <f ca="1">IF($A122&gt;GF$1,0,$B122*(1-Parameters!$B$58)*(1-Parameters!$B$60^('PCF decay matrix'!GF$1-'PCF decay matrix'!$A122)))</f>
        <v>0.1822908478943667</v>
      </c>
      <c r="GG122" s="4">
        <f ca="1">IF($A122&gt;GG$1,0,$B122*(1-Parameters!$B$58)*(1-Parameters!$B$60^('PCF decay matrix'!GG$1-'PCF decay matrix'!$A122)))</f>
        <v>0.18308611745864375</v>
      </c>
      <c r="GH122" s="4">
        <f ca="1">IF($A122&gt;GH$1,0,$B122*(1-Parameters!$B$58)*(1-Parameters!$B$60^('PCF decay matrix'!GH$1-'PCF decay matrix'!$A122)))</f>
        <v>0.18385580910322138</v>
      </c>
      <c r="GI122" s="4">
        <f ca="1">IF($A122&gt;GI$1,0,$B122*(1-Parameters!$B$58)*(1-Parameters!$B$60^('PCF decay matrix'!GI$1-'PCF decay matrix'!$A122)))</f>
        <v>0.18460074547994684</v>
      </c>
      <c r="GJ122" s="4">
        <f ca="1">IF($A122&gt;GJ$1,0,$B122*(1-Parameters!$B$58)*(1-Parameters!$B$60^('PCF decay matrix'!GJ$1-'PCF decay matrix'!$A122)))</f>
        <v>0.18532172278206294</v>
      </c>
      <c r="GK122" s="4">
        <f ca="1">IF($A122&gt;GK$1,0,$B122*(1-Parameters!$B$58)*(1-Parameters!$B$60^('PCF decay matrix'!GK$1-'PCF decay matrix'!$A122)))</f>
        <v>0.18601951159518484</v>
      </c>
    </row>
    <row r="123" spans="1:193" s="4" customFormat="1" x14ac:dyDescent="0.25">
      <c r="A123" s="4">
        <v>2131</v>
      </c>
      <c r="B123" s="20">
        <f ca="1">'PCF model'!D123</f>
        <v>0.32493184903013633</v>
      </c>
      <c r="C123" s="4">
        <f>IF($A123&gt;C$1,0,$B123*(1-Parameters!$B$58)*(1-Parameters!$B$60^('PCF decay matrix'!C$1-'PCF decay matrix'!$A123)))</f>
        <v>0</v>
      </c>
      <c r="D123" s="4">
        <f>IF($A123&gt;D$1,0,$B123*(1-Parameters!$B$58)*(1-Parameters!$B$60^('PCF decay matrix'!D$1-'PCF decay matrix'!$A123)))</f>
        <v>0</v>
      </c>
      <c r="E123" s="4">
        <f>IF($A123&gt;E$1,0,$B123*(1-Parameters!$B$58)*(1-Parameters!$B$60^('PCF decay matrix'!E$1-'PCF decay matrix'!$A123)))</f>
        <v>0</v>
      </c>
      <c r="F123" s="4">
        <f>IF($A123&gt;F$1,0,$B123*(1-Parameters!$B$58)*(1-Parameters!$B$60^('PCF decay matrix'!F$1-'PCF decay matrix'!$A123)))</f>
        <v>0</v>
      </c>
      <c r="G123" s="4">
        <f>IF($A123&gt;G$1,0,$B123*(1-Parameters!$B$58)*(1-Parameters!$B$60^('PCF decay matrix'!G$1-'PCF decay matrix'!$A123)))</f>
        <v>0</v>
      </c>
      <c r="H123" s="4">
        <f>IF($A123&gt;H$1,0,$B123*(1-Parameters!$B$58)*(1-Parameters!$B$60^('PCF decay matrix'!H$1-'PCF decay matrix'!$A123)))</f>
        <v>0</v>
      </c>
      <c r="I123" s="4">
        <f>IF($A123&gt;I$1,0,$B123*(1-Parameters!$B$58)*(1-Parameters!$B$60^('PCF decay matrix'!I$1-'PCF decay matrix'!$A123)))</f>
        <v>0</v>
      </c>
      <c r="J123" s="4">
        <f>IF($A123&gt;J$1,0,$B123*(1-Parameters!$B$58)*(1-Parameters!$B$60^('PCF decay matrix'!J$1-'PCF decay matrix'!$A123)))</f>
        <v>0</v>
      </c>
      <c r="K123" s="4">
        <f>IF($A123&gt;K$1,0,$B123*(1-Parameters!$B$58)*(1-Parameters!$B$60^('PCF decay matrix'!K$1-'PCF decay matrix'!$A123)))</f>
        <v>0</v>
      </c>
      <c r="L123" s="4">
        <f>IF($A123&gt;L$1,0,$B123*(1-Parameters!$B$58)*(1-Parameters!$B$60^('PCF decay matrix'!L$1-'PCF decay matrix'!$A123)))</f>
        <v>0</v>
      </c>
      <c r="M123" s="4">
        <f>IF($A123&gt;M$1,0,$B123*(1-Parameters!$B$58)*(1-Parameters!$B$60^('PCF decay matrix'!M$1-'PCF decay matrix'!$A123)))</f>
        <v>0</v>
      </c>
      <c r="N123" s="4">
        <f>IF($A123&gt;N$1,0,$B123*(1-Parameters!$B$58)*(1-Parameters!$B$60^('PCF decay matrix'!N$1-'PCF decay matrix'!$A123)))</f>
        <v>0</v>
      </c>
      <c r="O123" s="4">
        <f>IF($A123&gt;O$1,0,$B123*(1-Parameters!$B$58)*(1-Parameters!$B$60^('PCF decay matrix'!O$1-'PCF decay matrix'!$A123)))</f>
        <v>0</v>
      </c>
      <c r="P123" s="4">
        <f>IF($A123&gt;P$1,0,$B123*(1-Parameters!$B$58)*(1-Parameters!$B$60^('PCF decay matrix'!P$1-'PCF decay matrix'!$A123)))</f>
        <v>0</v>
      </c>
      <c r="Q123" s="4">
        <f>IF($A123&gt;Q$1,0,$B123*(1-Parameters!$B$58)*(1-Parameters!$B$60^('PCF decay matrix'!Q$1-'PCF decay matrix'!$A123)))</f>
        <v>0</v>
      </c>
      <c r="R123" s="4">
        <f>IF($A123&gt;R$1,0,$B123*(1-Parameters!$B$58)*(1-Parameters!$B$60^('PCF decay matrix'!R$1-'PCF decay matrix'!$A123)))</f>
        <v>0</v>
      </c>
      <c r="S123" s="4">
        <f>IF($A123&gt;S$1,0,$B123*(1-Parameters!$B$58)*(1-Parameters!$B$60^('PCF decay matrix'!S$1-'PCF decay matrix'!$A123)))</f>
        <v>0</v>
      </c>
      <c r="T123" s="4">
        <f>IF($A123&gt;T$1,0,$B123*(1-Parameters!$B$58)*(1-Parameters!$B$60^('PCF decay matrix'!T$1-'PCF decay matrix'!$A123)))</f>
        <v>0</v>
      </c>
      <c r="U123" s="4">
        <f>IF($A123&gt;U$1,0,$B123*(1-Parameters!$B$58)*(1-Parameters!$B$60^('PCF decay matrix'!U$1-'PCF decay matrix'!$A123)))</f>
        <v>0</v>
      </c>
      <c r="V123" s="4">
        <f>IF($A123&gt;V$1,0,$B123*(1-Parameters!$B$58)*(1-Parameters!$B$60^('PCF decay matrix'!V$1-'PCF decay matrix'!$A123)))</f>
        <v>0</v>
      </c>
      <c r="W123" s="4">
        <f>IF($A123&gt;W$1,0,$B123*(1-Parameters!$B$58)*(1-Parameters!$B$60^('PCF decay matrix'!W$1-'PCF decay matrix'!$A123)))</f>
        <v>0</v>
      </c>
      <c r="X123" s="4">
        <f>IF($A123&gt;X$1,0,$B123*(1-Parameters!$B$58)*(1-Parameters!$B$60^('PCF decay matrix'!X$1-'PCF decay matrix'!$A123)))</f>
        <v>0</v>
      </c>
      <c r="Y123" s="4">
        <f>IF($A123&gt;Y$1,0,$B123*(1-Parameters!$B$58)*(1-Parameters!$B$60^('PCF decay matrix'!Y$1-'PCF decay matrix'!$A123)))</f>
        <v>0</v>
      </c>
      <c r="Z123" s="4">
        <f>IF($A123&gt;Z$1,0,$B123*(1-Parameters!$B$58)*(1-Parameters!$B$60^('PCF decay matrix'!Z$1-'PCF decay matrix'!$A123)))</f>
        <v>0</v>
      </c>
      <c r="AA123" s="4">
        <f>IF($A123&gt;AA$1,0,$B123*(1-Parameters!$B$58)*(1-Parameters!$B$60^('PCF decay matrix'!AA$1-'PCF decay matrix'!$A123)))</f>
        <v>0</v>
      </c>
      <c r="AB123" s="4">
        <f>IF($A123&gt;AB$1,0,$B123*(1-Parameters!$B$58)*(1-Parameters!$B$60^('PCF decay matrix'!AB$1-'PCF decay matrix'!$A123)))</f>
        <v>0</v>
      </c>
      <c r="AC123" s="4">
        <f>IF($A123&gt;AC$1,0,$B123*(1-Parameters!$B$58)*(1-Parameters!$B$60^('PCF decay matrix'!AC$1-'PCF decay matrix'!$A123)))</f>
        <v>0</v>
      </c>
      <c r="AD123" s="4">
        <f>IF($A123&gt;AD$1,0,$B123*(1-Parameters!$B$58)*(1-Parameters!$B$60^('PCF decay matrix'!AD$1-'PCF decay matrix'!$A123)))</f>
        <v>0</v>
      </c>
      <c r="AE123" s="4">
        <f>IF($A123&gt;AE$1,0,$B123*(1-Parameters!$B$58)*(1-Parameters!$B$60^('PCF decay matrix'!AE$1-'PCF decay matrix'!$A123)))</f>
        <v>0</v>
      </c>
      <c r="AF123" s="4">
        <f>IF($A123&gt;AF$1,0,$B123*(1-Parameters!$B$58)*(1-Parameters!$B$60^('PCF decay matrix'!AF$1-'PCF decay matrix'!$A123)))</f>
        <v>0</v>
      </c>
      <c r="AG123" s="4">
        <f>IF($A123&gt;AG$1,0,$B123*(1-Parameters!$B$58)*(1-Parameters!$B$60^('PCF decay matrix'!AG$1-'PCF decay matrix'!$A123)))</f>
        <v>0</v>
      </c>
      <c r="AH123" s="4">
        <f>IF($A123&gt;AH$1,0,$B123*(1-Parameters!$B$58)*(1-Parameters!$B$60^('PCF decay matrix'!AH$1-'PCF decay matrix'!$A123)))</f>
        <v>0</v>
      </c>
      <c r="AI123" s="4">
        <f>IF($A123&gt;AI$1,0,$B123*(1-Parameters!$B$58)*(1-Parameters!$B$60^('PCF decay matrix'!AI$1-'PCF decay matrix'!$A123)))</f>
        <v>0</v>
      </c>
      <c r="AJ123" s="4">
        <f>IF($A123&gt;AJ$1,0,$B123*(1-Parameters!$B$58)*(1-Parameters!$B$60^('PCF decay matrix'!AJ$1-'PCF decay matrix'!$A123)))</f>
        <v>0</v>
      </c>
      <c r="AK123" s="4">
        <f>IF($A123&gt;AK$1,0,$B123*(1-Parameters!$B$58)*(1-Parameters!$B$60^('PCF decay matrix'!AK$1-'PCF decay matrix'!$A123)))</f>
        <v>0</v>
      </c>
      <c r="AL123" s="4">
        <f>IF($A123&gt;AL$1,0,$B123*(1-Parameters!$B$58)*(1-Parameters!$B$60^('PCF decay matrix'!AL$1-'PCF decay matrix'!$A123)))</f>
        <v>0</v>
      </c>
      <c r="AM123" s="4">
        <f>IF($A123&gt;AM$1,0,$B123*(1-Parameters!$B$58)*(1-Parameters!$B$60^('PCF decay matrix'!AM$1-'PCF decay matrix'!$A123)))</f>
        <v>0</v>
      </c>
      <c r="AN123" s="4">
        <f>IF($A123&gt;AN$1,0,$B123*(1-Parameters!$B$58)*(1-Parameters!$B$60^('PCF decay matrix'!AN$1-'PCF decay matrix'!$A123)))</f>
        <v>0</v>
      </c>
      <c r="AO123" s="4">
        <f>IF($A123&gt;AO$1,0,$B123*(1-Parameters!$B$58)*(1-Parameters!$B$60^('PCF decay matrix'!AO$1-'PCF decay matrix'!$A123)))</f>
        <v>0</v>
      </c>
      <c r="AP123" s="4">
        <f>IF($A123&gt;AP$1,0,$B123*(1-Parameters!$B$58)*(1-Parameters!$B$60^('PCF decay matrix'!AP$1-'PCF decay matrix'!$A123)))</f>
        <v>0</v>
      </c>
      <c r="AQ123" s="4">
        <f>IF($A123&gt;AQ$1,0,$B123*(1-Parameters!$B$58)*(1-Parameters!$B$60^('PCF decay matrix'!AQ$1-'PCF decay matrix'!$A123)))</f>
        <v>0</v>
      </c>
      <c r="AR123" s="4">
        <f>IF($A123&gt;AR$1,0,$B123*(1-Parameters!$B$58)*(1-Parameters!$B$60^('PCF decay matrix'!AR$1-'PCF decay matrix'!$A123)))</f>
        <v>0</v>
      </c>
      <c r="AS123" s="4">
        <f>IF($A123&gt;AS$1,0,$B123*(1-Parameters!$B$58)*(1-Parameters!$B$60^('PCF decay matrix'!AS$1-'PCF decay matrix'!$A123)))</f>
        <v>0</v>
      </c>
      <c r="AT123" s="4">
        <f>IF($A123&gt;AT$1,0,$B123*(1-Parameters!$B$58)*(1-Parameters!$B$60^('PCF decay matrix'!AT$1-'PCF decay matrix'!$A123)))</f>
        <v>0</v>
      </c>
      <c r="AU123" s="4">
        <f>IF($A123&gt;AU$1,0,$B123*(1-Parameters!$B$58)*(1-Parameters!$B$60^('PCF decay matrix'!AU$1-'PCF decay matrix'!$A123)))</f>
        <v>0</v>
      </c>
      <c r="AV123" s="4">
        <f>IF($A123&gt;AV$1,0,$B123*(1-Parameters!$B$58)*(1-Parameters!$B$60^('PCF decay matrix'!AV$1-'PCF decay matrix'!$A123)))</f>
        <v>0</v>
      </c>
      <c r="AW123" s="4">
        <f>IF($A123&gt;AW$1,0,$B123*(1-Parameters!$B$58)*(1-Parameters!$B$60^('PCF decay matrix'!AW$1-'PCF decay matrix'!$A123)))</f>
        <v>0</v>
      </c>
      <c r="AX123" s="4">
        <f>IF($A123&gt;AX$1,0,$B123*(1-Parameters!$B$58)*(1-Parameters!$B$60^('PCF decay matrix'!AX$1-'PCF decay matrix'!$A123)))</f>
        <v>0</v>
      </c>
      <c r="AY123" s="4">
        <f>IF($A123&gt;AY$1,0,$B123*(1-Parameters!$B$58)*(1-Parameters!$B$60^('PCF decay matrix'!AY$1-'PCF decay matrix'!$A123)))</f>
        <v>0</v>
      </c>
      <c r="AZ123" s="4">
        <f>IF($A123&gt;AZ$1,0,$B123*(1-Parameters!$B$58)*(1-Parameters!$B$60^('PCF decay matrix'!AZ$1-'PCF decay matrix'!$A123)))</f>
        <v>0</v>
      </c>
      <c r="BA123" s="4">
        <f>IF($A123&gt;BA$1,0,$B123*(1-Parameters!$B$58)*(1-Parameters!$B$60^('PCF decay matrix'!BA$1-'PCF decay matrix'!$A123)))</f>
        <v>0</v>
      </c>
      <c r="BB123" s="4">
        <f>IF($A123&gt;BB$1,0,$B123*(1-Parameters!$B$58)*(1-Parameters!$B$60^('PCF decay matrix'!BB$1-'PCF decay matrix'!$A123)))</f>
        <v>0</v>
      </c>
      <c r="BC123" s="4">
        <f>IF($A123&gt;BC$1,0,$B123*(1-Parameters!$B$58)*(1-Parameters!$B$60^('PCF decay matrix'!BC$1-'PCF decay matrix'!$A123)))</f>
        <v>0</v>
      </c>
      <c r="BD123" s="4">
        <f>IF($A123&gt;BD$1,0,$B123*(1-Parameters!$B$58)*(1-Parameters!$B$60^('PCF decay matrix'!BD$1-'PCF decay matrix'!$A123)))</f>
        <v>0</v>
      </c>
      <c r="BE123" s="4">
        <f>IF($A123&gt;BE$1,0,$B123*(1-Parameters!$B$58)*(1-Parameters!$B$60^('PCF decay matrix'!BE$1-'PCF decay matrix'!$A123)))</f>
        <v>0</v>
      </c>
      <c r="BF123" s="4">
        <f>IF($A123&gt;BF$1,0,$B123*(1-Parameters!$B$58)*(1-Parameters!$B$60^('PCF decay matrix'!BF$1-'PCF decay matrix'!$A123)))</f>
        <v>0</v>
      </c>
      <c r="BG123" s="4">
        <f>IF($A123&gt;BG$1,0,$B123*(1-Parameters!$B$58)*(1-Parameters!$B$60^('PCF decay matrix'!BG$1-'PCF decay matrix'!$A123)))</f>
        <v>0</v>
      </c>
      <c r="BH123" s="4">
        <f>IF($A123&gt;BH$1,0,$B123*(1-Parameters!$B$58)*(1-Parameters!$B$60^('PCF decay matrix'!BH$1-'PCF decay matrix'!$A123)))</f>
        <v>0</v>
      </c>
      <c r="BI123" s="4">
        <f>IF($A123&gt;BI$1,0,$B123*(1-Parameters!$B$58)*(1-Parameters!$B$60^('PCF decay matrix'!BI$1-'PCF decay matrix'!$A123)))</f>
        <v>0</v>
      </c>
      <c r="BJ123" s="4">
        <f>IF($A123&gt;BJ$1,0,$B123*(1-Parameters!$B$58)*(1-Parameters!$B$60^('PCF decay matrix'!BJ$1-'PCF decay matrix'!$A123)))</f>
        <v>0</v>
      </c>
      <c r="BK123" s="4">
        <f>IF($A123&gt;BK$1,0,$B123*(1-Parameters!$B$58)*(1-Parameters!$B$60^('PCF decay matrix'!BK$1-'PCF decay matrix'!$A123)))</f>
        <v>0</v>
      </c>
      <c r="BL123" s="4">
        <f>IF($A123&gt;BL$1,0,$B123*(1-Parameters!$B$58)*(1-Parameters!$B$60^('PCF decay matrix'!BL$1-'PCF decay matrix'!$A123)))</f>
        <v>0</v>
      </c>
      <c r="BM123" s="4">
        <f>IF($A123&gt;BM$1,0,$B123*(1-Parameters!$B$58)*(1-Parameters!$B$60^('PCF decay matrix'!BM$1-'PCF decay matrix'!$A123)))</f>
        <v>0</v>
      </c>
      <c r="BN123" s="4">
        <f>IF($A123&gt;BN$1,0,$B123*(1-Parameters!$B$58)*(1-Parameters!$B$60^('PCF decay matrix'!BN$1-'PCF decay matrix'!$A123)))</f>
        <v>0</v>
      </c>
      <c r="BO123" s="4">
        <f>IF($A123&gt;BO$1,0,$B123*(1-Parameters!$B$58)*(1-Parameters!$B$60^('PCF decay matrix'!BO$1-'PCF decay matrix'!$A123)))</f>
        <v>0</v>
      </c>
      <c r="BP123" s="4">
        <f>IF($A123&gt;BP$1,0,$B123*(1-Parameters!$B$58)*(1-Parameters!$B$60^('PCF decay matrix'!BP$1-'PCF decay matrix'!$A123)))</f>
        <v>0</v>
      </c>
      <c r="BQ123" s="4">
        <f>IF($A123&gt;BQ$1,0,$B123*(1-Parameters!$B$58)*(1-Parameters!$B$60^('PCF decay matrix'!BQ$1-'PCF decay matrix'!$A123)))</f>
        <v>0</v>
      </c>
      <c r="BR123" s="4">
        <f>IF($A123&gt;BR$1,0,$B123*(1-Parameters!$B$58)*(1-Parameters!$B$60^('PCF decay matrix'!BR$1-'PCF decay matrix'!$A123)))</f>
        <v>0</v>
      </c>
      <c r="BS123" s="4">
        <f>IF($A123&gt;BS$1,0,$B123*(1-Parameters!$B$58)*(1-Parameters!$B$60^('PCF decay matrix'!BS$1-'PCF decay matrix'!$A123)))</f>
        <v>0</v>
      </c>
      <c r="BT123" s="4">
        <f>IF($A123&gt;BT$1,0,$B123*(1-Parameters!$B$58)*(1-Parameters!$B$60^('PCF decay matrix'!BT$1-'PCF decay matrix'!$A123)))</f>
        <v>0</v>
      </c>
      <c r="BU123" s="4">
        <f>IF($A123&gt;BU$1,0,$B123*(1-Parameters!$B$58)*(1-Parameters!$B$60^('PCF decay matrix'!BU$1-'PCF decay matrix'!$A123)))</f>
        <v>0</v>
      </c>
      <c r="BV123" s="4">
        <f>IF($A123&gt;BV$1,0,$B123*(1-Parameters!$B$58)*(1-Parameters!$B$60^('PCF decay matrix'!BV$1-'PCF decay matrix'!$A123)))</f>
        <v>0</v>
      </c>
      <c r="BW123" s="4">
        <f>IF($A123&gt;BW$1,0,$B123*(1-Parameters!$B$58)*(1-Parameters!$B$60^('PCF decay matrix'!BW$1-'PCF decay matrix'!$A123)))</f>
        <v>0</v>
      </c>
      <c r="BX123" s="4">
        <f>IF($A123&gt;BX$1,0,$B123*(1-Parameters!$B$58)*(1-Parameters!$B$60^('PCF decay matrix'!BX$1-'PCF decay matrix'!$A123)))</f>
        <v>0</v>
      </c>
      <c r="BY123" s="4">
        <f>IF($A123&gt;BY$1,0,$B123*(1-Parameters!$B$58)*(1-Parameters!$B$60^('PCF decay matrix'!BY$1-'PCF decay matrix'!$A123)))</f>
        <v>0</v>
      </c>
      <c r="BZ123" s="4">
        <f>IF($A123&gt;BZ$1,0,$B123*(1-Parameters!$B$58)*(1-Parameters!$B$60^('PCF decay matrix'!BZ$1-'PCF decay matrix'!$A123)))</f>
        <v>0</v>
      </c>
      <c r="CA123" s="4">
        <f>IF($A123&gt;CA$1,0,$B123*(1-Parameters!$B$58)*(1-Parameters!$B$60^('PCF decay matrix'!CA$1-'PCF decay matrix'!$A123)))</f>
        <v>0</v>
      </c>
      <c r="CB123" s="4">
        <f>IF($A123&gt;CB$1,0,$B123*(1-Parameters!$B$58)*(1-Parameters!$B$60^('PCF decay matrix'!CB$1-'PCF decay matrix'!$A123)))</f>
        <v>0</v>
      </c>
      <c r="CC123" s="4">
        <f>IF($A123&gt;CC$1,0,$B123*(1-Parameters!$B$58)*(1-Parameters!$B$60^('PCF decay matrix'!CC$1-'PCF decay matrix'!$A123)))</f>
        <v>0</v>
      </c>
      <c r="CD123" s="4">
        <f>IF($A123&gt;CD$1,0,$B123*(1-Parameters!$B$58)*(1-Parameters!$B$60^('PCF decay matrix'!CD$1-'PCF decay matrix'!$A123)))</f>
        <v>0</v>
      </c>
      <c r="CE123" s="4">
        <f>IF($A123&gt;CE$1,0,$B123*(1-Parameters!$B$58)*(1-Parameters!$B$60^('PCF decay matrix'!CE$1-'PCF decay matrix'!$A123)))</f>
        <v>0</v>
      </c>
      <c r="CF123" s="4">
        <f>IF($A123&gt;CF$1,0,$B123*(1-Parameters!$B$58)*(1-Parameters!$B$60^('PCF decay matrix'!CF$1-'PCF decay matrix'!$A123)))</f>
        <v>0</v>
      </c>
      <c r="CG123" s="4">
        <f>IF($A123&gt;CG$1,0,$B123*(1-Parameters!$B$58)*(1-Parameters!$B$60^('PCF decay matrix'!CG$1-'PCF decay matrix'!$A123)))</f>
        <v>0</v>
      </c>
      <c r="CH123" s="4">
        <f>IF($A123&gt;CH$1,0,$B123*(1-Parameters!$B$58)*(1-Parameters!$B$60^('PCF decay matrix'!CH$1-'PCF decay matrix'!$A123)))</f>
        <v>0</v>
      </c>
      <c r="CI123" s="4">
        <f>IF($A123&gt;CI$1,0,$B123*(1-Parameters!$B$58)*(1-Parameters!$B$60^('PCF decay matrix'!CI$1-'PCF decay matrix'!$A123)))</f>
        <v>0</v>
      </c>
      <c r="CJ123" s="4">
        <f>IF($A123&gt;CJ$1,0,$B123*(1-Parameters!$B$58)*(1-Parameters!$B$60^('PCF decay matrix'!CJ$1-'PCF decay matrix'!$A123)))</f>
        <v>0</v>
      </c>
      <c r="CK123" s="4">
        <f>IF($A123&gt;CK$1,0,$B123*(1-Parameters!$B$58)*(1-Parameters!$B$60^('PCF decay matrix'!CK$1-'PCF decay matrix'!$A123)))</f>
        <v>0</v>
      </c>
      <c r="CL123" s="4">
        <f>IF($A123&gt;CL$1,0,$B123*(1-Parameters!$B$58)*(1-Parameters!$B$60^('PCF decay matrix'!CL$1-'PCF decay matrix'!$A123)))</f>
        <v>0</v>
      </c>
      <c r="CM123" s="4">
        <f>IF($A123&gt;CM$1,0,$B123*(1-Parameters!$B$58)*(1-Parameters!$B$60^('PCF decay matrix'!CM$1-'PCF decay matrix'!$A123)))</f>
        <v>0</v>
      </c>
      <c r="CN123" s="4">
        <f>IF($A123&gt;CN$1,0,$B123*(1-Parameters!$B$58)*(1-Parameters!$B$60^('PCF decay matrix'!CN$1-'PCF decay matrix'!$A123)))</f>
        <v>0</v>
      </c>
      <c r="CO123" s="4">
        <f>IF($A123&gt;CO$1,0,$B123*(1-Parameters!$B$58)*(1-Parameters!$B$60^('PCF decay matrix'!CO$1-'PCF decay matrix'!$A123)))</f>
        <v>0</v>
      </c>
      <c r="CP123" s="4">
        <f>IF($A123&gt;CP$1,0,$B123*(1-Parameters!$B$58)*(1-Parameters!$B$60^('PCF decay matrix'!CP$1-'PCF decay matrix'!$A123)))</f>
        <v>0</v>
      </c>
      <c r="CQ123" s="4">
        <f>IF($A123&gt;CQ$1,0,$B123*(1-Parameters!$B$58)*(1-Parameters!$B$60^('PCF decay matrix'!CQ$1-'PCF decay matrix'!$A123)))</f>
        <v>0</v>
      </c>
      <c r="CR123" s="4">
        <f>IF($A123&gt;CR$1,0,$B123*(1-Parameters!$B$58)*(1-Parameters!$B$60^('PCF decay matrix'!CR$1-'PCF decay matrix'!$A123)))</f>
        <v>0</v>
      </c>
      <c r="CS123" s="4">
        <f>IF($A123&gt;CS$1,0,$B123*(1-Parameters!$B$58)*(1-Parameters!$B$60^('PCF decay matrix'!CS$1-'PCF decay matrix'!$A123)))</f>
        <v>0</v>
      </c>
      <c r="CT123" s="4">
        <f>IF($A123&gt;CT$1,0,$B123*(1-Parameters!$B$58)*(1-Parameters!$B$60^('PCF decay matrix'!CT$1-'PCF decay matrix'!$A123)))</f>
        <v>0</v>
      </c>
      <c r="CU123" s="4">
        <f>IF($A123&gt;CU$1,0,$B123*(1-Parameters!$B$58)*(1-Parameters!$B$60^('PCF decay matrix'!CU$1-'PCF decay matrix'!$A123)))</f>
        <v>0</v>
      </c>
      <c r="CV123" s="4">
        <f>IF($A123&gt;CV$1,0,$B123*(1-Parameters!$B$58)*(1-Parameters!$B$60^('PCF decay matrix'!CV$1-'PCF decay matrix'!$A123)))</f>
        <v>0</v>
      </c>
      <c r="CW123" s="4">
        <f>IF($A123&gt;CW$1,0,$B123*(1-Parameters!$B$58)*(1-Parameters!$B$60^('PCF decay matrix'!CW$1-'PCF decay matrix'!$A123)))</f>
        <v>0</v>
      </c>
      <c r="CX123" s="4">
        <f>IF($A123&gt;CX$1,0,$B123*(1-Parameters!$B$58)*(1-Parameters!$B$60^('PCF decay matrix'!CX$1-'PCF decay matrix'!$A123)))</f>
        <v>0</v>
      </c>
      <c r="CY123" s="4">
        <f>IF($A123&gt;CY$1,0,$B123*(1-Parameters!$B$58)*(1-Parameters!$B$60^('PCF decay matrix'!CY$1-'PCF decay matrix'!$A123)))</f>
        <v>0</v>
      </c>
      <c r="CZ123" s="4">
        <f>IF($A123&gt;CZ$1,0,$B123*(1-Parameters!$B$58)*(1-Parameters!$B$60^('PCF decay matrix'!CZ$1-'PCF decay matrix'!$A123)))</f>
        <v>0</v>
      </c>
      <c r="DA123" s="4">
        <f>IF($A123&gt;DA$1,0,$B123*(1-Parameters!$B$58)*(1-Parameters!$B$60^('PCF decay matrix'!DA$1-'PCF decay matrix'!$A123)))</f>
        <v>0</v>
      </c>
      <c r="DB123" s="4">
        <f>IF($A123&gt;DB$1,0,$B123*(1-Parameters!$B$58)*(1-Parameters!$B$60^('PCF decay matrix'!DB$1-'PCF decay matrix'!$A123)))</f>
        <v>0</v>
      </c>
      <c r="DC123" s="4">
        <f>IF($A123&gt;DC$1,0,$B123*(1-Parameters!$B$58)*(1-Parameters!$B$60^('PCF decay matrix'!DC$1-'PCF decay matrix'!$A123)))</f>
        <v>0</v>
      </c>
      <c r="DD123" s="4">
        <f>IF($A123&gt;DD$1,0,$B123*(1-Parameters!$B$58)*(1-Parameters!$B$60^('PCF decay matrix'!DD$1-'PCF decay matrix'!$A123)))</f>
        <v>0</v>
      </c>
      <c r="DE123" s="4">
        <f>IF($A123&gt;DE$1,0,$B123*(1-Parameters!$B$58)*(1-Parameters!$B$60^('PCF decay matrix'!DE$1-'PCF decay matrix'!$A123)))</f>
        <v>0</v>
      </c>
      <c r="DF123" s="4">
        <f>IF($A123&gt;DF$1,0,$B123*(1-Parameters!$B$58)*(1-Parameters!$B$60^('PCF decay matrix'!DF$1-'PCF decay matrix'!$A123)))</f>
        <v>0</v>
      </c>
      <c r="DG123" s="4">
        <f>IF($A123&gt;DG$1,0,$B123*(1-Parameters!$B$58)*(1-Parameters!$B$60^('PCF decay matrix'!DG$1-'PCF decay matrix'!$A123)))</f>
        <v>0</v>
      </c>
      <c r="DH123" s="4">
        <f>IF($A123&gt;DH$1,0,$B123*(1-Parameters!$B$58)*(1-Parameters!$B$60^('PCF decay matrix'!DH$1-'PCF decay matrix'!$A123)))</f>
        <v>0</v>
      </c>
      <c r="DI123" s="4">
        <f>IF($A123&gt;DI$1,0,$B123*(1-Parameters!$B$58)*(1-Parameters!$B$60^('PCF decay matrix'!DI$1-'PCF decay matrix'!$A123)))</f>
        <v>0</v>
      </c>
      <c r="DJ123" s="4">
        <f>IF($A123&gt;DJ$1,0,$B123*(1-Parameters!$B$58)*(1-Parameters!$B$60^('PCF decay matrix'!DJ$1-'PCF decay matrix'!$A123)))</f>
        <v>0</v>
      </c>
      <c r="DK123" s="4">
        <f>IF($A123&gt;DK$1,0,$B123*(1-Parameters!$B$58)*(1-Parameters!$B$60^('PCF decay matrix'!DK$1-'PCF decay matrix'!$A123)))</f>
        <v>0</v>
      </c>
      <c r="DL123" s="4">
        <f>IF($A123&gt;DL$1,0,$B123*(1-Parameters!$B$58)*(1-Parameters!$B$60^('PCF decay matrix'!DL$1-'PCF decay matrix'!$A123)))</f>
        <v>0</v>
      </c>
      <c r="DM123" s="4">
        <f>IF($A123&gt;DM$1,0,$B123*(1-Parameters!$B$58)*(1-Parameters!$B$60^('PCF decay matrix'!DM$1-'PCF decay matrix'!$A123)))</f>
        <v>0</v>
      </c>
      <c r="DN123" s="4">
        <f>IF($A123&gt;DN$1,0,$B123*(1-Parameters!$B$58)*(1-Parameters!$B$60^('PCF decay matrix'!DN$1-'PCF decay matrix'!$A123)))</f>
        <v>0</v>
      </c>
      <c r="DO123" s="4">
        <f>IF($A123&gt;DO$1,0,$B123*(1-Parameters!$B$58)*(1-Parameters!$B$60^('PCF decay matrix'!DO$1-'PCF decay matrix'!$A123)))</f>
        <v>0</v>
      </c>
      <c r="DP123" s="4">
        <f>IF($A123&gt;DP$1,0,$B123*(1-Parameters!$B$58)*(1-Parameters!$B$60^('PCF decay matrix'!DP$1-'PCF decay matrix'!$A123)))</f>
        <v>0</v>
      </c>
      <c r="DQ123" s="4">
        <f>IF($A123&gt;DQ$1,0,$B123*(1-Parameters!$B$58)*(1-Parameters!$B$60^('PCF decay matrix'!DQ$1-'PCF decay matrix'!$A123)))</f>
        <v>0</v>
      </c>
      <c r="DR123" s="4">
        <f>IF($A123&gt;DR$1,0,$B123*(1-Parameters!$B$58)*(1-Parameters!$B$60^('PCF decay matrix'!DR$1-'PCF decay matrix'!$A123)))</f>
        <v>0</v>
      </c>
      <c r="DS123" s="4">
        <f>IF($A123&gt;DS$1,0,$B123*(1-Parameters!$B$58)*(1-Parameters!$B$60^('PCF decay matrix'!DS$1-'PCF decay matrix'!$A123)))</f>
        <v>0</v>
      </c>
      <c r="DT123" s="4">
        <f ca="1">IF($A123&gt;DT$1,0,$B123*(1-Parameters!$B$58)*(1-Parameters!$B$60^('PCF decay matrix'!DT$1-'PCF decay matrix'!$A123)))</f>
        <v>0</v>
      </c>
      <c r="DU123" s="4">
        <f ca="1">IF($A123&gt;DU$1,0,$B123*(1-Parameters!$B$58)*(1-Parameters!$B$60^('PCF decay matrix'!DU$1-'PCF decay matrix'!$A123)))</f>
        <v>6.591230196227784E-3</v>
      </c>
      <c r="DV123" s="4">
        <f ca="1">IF($A123&gt;DV$1,0,$B123*(1-Parameters!$B$58)*(1-Parameters!$B$60^('PCF decay matrix'!DV$1-'PCF decay matrix'!$A123)))</f>
        <v>1.297046943460602E-2</v>
      </c>
      <c r="DW123" s="4">
        <f ca="1">IF($A123&gt;DW$1,0,$B123*(1-Parameters!$B$58)*(1-Parameters!$B$60^('PCF decay matrix'!DW$1-'PCF decay matrix'!$A123)))</f>
        <v>1.9144535890933779E-2</v>
      </c>
      <c r="DX123" s="4">
        <f ca="1">IF($A123&gt;DX$1,0,$B123*(1-Parameters!$B$58)*(1-Parameters!$B$60^('PCF decay matrix'!DX$1-'PCF decay matrix'!$A123)))</f>
        <v>2.5120028450896514E-2</v>
      </c>
      <c r="DY123" s="4">
        <f ca="1">IF($A123&gt;DY$1,0,$B123*(1-Parameters!$B$58)*(1-Parameters!$B$60^('PCF decay matrix'!DY$1-'PCF decay matrix'!$A123)))</f>
        <v>3.0903333763001598E-2</v>
      </c>
      <c r="DZ123" s="4">
        <f ca="1">IF($A123&gt;DZ$1,0,$B123*(1-Parameters!$B$58)*(1-Parameters!$B$60^('PCF decay matrix'!DZ$1-'PCF decay matrix'!$A123)))</f>
        <v>3.6500633064673146E-2</v>
      </c>
      <c r="EA123" s="4">
        <f ca="1">IF($A123&gt;EA$1,0,$B123*(1-Parameters!$B$58)*(1-Parameters!$B$60^('PCF decay matrix'!EA$1-'PCF decay matrix'!$A123)))</f>
        <v>4.1917908788802048E-2</v>
      </c>
      <c r="EB123" s="4">
        <f ca="1">IF($A123&gt;EB$1,0,$B123*(1-Parameters!$B$58)*(1-Parameters!$B$60^('PCF decay matrix'!EB$1-'PCF decay matrix'!$A123)))</f>
        <v>4.7160950957812454E-2</v>
      </c>
      <c r="EC123" s="4">
        <f ca="1">IF($A123&gt;EC$1,0,$B123*(1-Parameters!$B$58)*(1-Parameters!$B$60^('PCF decay matrix'!EC$1-'PCF decay matrix'!$A123)))</f>
        <v>5.2235363372078424E-2</v>
      </c>
      <c r="ED123" s="4">
        <f ca="1">IF($A123&gt;ED$1,0,$B123*(1-Parameters!$B$58)*(1-Parameters!$B$60^('PCF decay matrix'!ED$1-'PCF decay matrix'!$A123)))</f>
        <v>5.7146569599305204E-2</v>
      </c>
      <c r="EE123" s="4">
        <f ca="1">IF($A123&gt;EE$1,0,$B123*(1-Parameters!$B$58)*(1-Parameters!$B$60^('PCF decay matrix'!EE$1-'PCF decay matrix'!$A123)))</f>
        <v>6.1899818771276607E-2</v>
      </c>
      <c r="EF123" s="4">
        <f ca="1">IF($A123&gt;EF$1,0,$B123*(1-Parameters!$B$58)*(1-Parameters!$B$60^('PCF decay matrix'!EF$1-'PCF decay matrix'!$A123)))</f>
        <v>6.6500191194164004E-2</v>
      </c>
      <c r="EG123" s="4">
        <f ca="1">IF($A123&gt;EG$1,0,$B123*(1-Parameters!$B$58)*(1-Parameters!$B$60^('PCF decay matrix'!EG$1-'PCF decay matrix'!$A123)))</f>
        <v>7.0952603778393228E-2</v>
      </c>
      <c r="EH123" s="4">
        <f ca="1">IF($A123&gt;EH$1,0,$B123*(1-Parameters!$B$58)*(1-Parameters!$B$60^('PCF decay matrix'!EH$1-'PCF decay matrix'!$A123)))</f>
        <v>7.5261815293873241E-2</v>
      </c>
      <c r="EI123" s="4">
        <f ca="1">IF($A123&gt;EI$1,0,$B123*(1-Parameters!$B$58)*(1-Parameters!$B$60^('PCF decay matrix'!EI$1-'PCF decay matrix'!$A123)))</f>
        <v>7.9432431456202685E-2</v>
      </c>
      <c r="EJ123" s="4">
        <f ca="1">IF($A123&gt;EJ$1,0,$B123*(1-Parameters!$B$58)*(1-Parameters!$B$60^('PCF decay matrix'!EJ$1-'PCF decay matrix'!$A123)))</f>
        <v>8.3468909849291242E-2</v>
      </c>
      <c r="EK123" s="4">
        <f ca="1">IF($A123&gt;EK$1,0,$B123*(1-Parameters!$B$58)*(1-Parameters!$B$60^('PCF decay matrix'!EK$1-'PCF decay matrix'!$A123)))</f>
        <v>8.7375564689656737E-2</v>
      </c>
      <c r="EL123" s="4">
        <f ca="1">IF($A123&gt;EL$1,0,$B123*(1-Parameters!$B$58)*(1-Parameters!$B$60^('PCF decay matrix'!EL$1-'PCF decay matrix'!$A123)))</f>
        <v>9.115657143749005E-2</v>
      </c>
      <c r="EM123" s="4">
        <f ca="1">IF($A123&gt;EM$1,0,$B123*(1-Parameters!$B$58)*(1-Parameters!$B$60^('PCF decay matrix'!EM$1-'PCF decay matrix'!$A123)))</f>
        <v>9.4815971259416348E-2</v>
      </c>
      <c r="EN123" s="4">
        <f ca="1">IF($A123&gt;EN$1,0,$B123*(1-Parameters!$B$58)*(1-Parameters!$B$60^('PCF decay matrix'!EN$1-'PCF decay matrix'!$A123)))</f>
        <v>9.8357675347722426E-2</v>
      </c>
      <c r="EO123" s="4">
        <f ca="1">IF($A123&gt;EO$1,0,$B123*(1-Parameters!$B$58)*(1-Parameters!$B$60^('PCF decay matrix'!EO$1-'PCF decay matrix'!$A123)))</f>
        <v>0.10178546910066666</v>
      </c>
      <c r="EP123" s="4">
        <f ca="1">IF($A123&gt;EP$1,0,$B123*(1-Parameters!$B$58)*(1-Parameters!$B$60^('PCF decay matrix'!EP$1-'PCF decay matrix'!$A123)))</f>
        <v>0.10510301616833911</v>
      </c>
      <c r="EQ123" s="4">
        <f ca="1">IF($A123&gt;EQ$1,0,$B123*(1-Parameters!$B$58)*(1-Parameters!$B$60^('PCF decay matrix'!EQ$1-'PCF decay matrix'!$A123)))</f>
        <v>0.10831386236839669</v>
      </c>
      <c r="ER123" s="4">
        <f ca="1">IF($A123&gt;ER$1,0,$B123*(1-Parameters!$B$58)*(1-Parameters!$B$60^('PCF decay matrix'!ER$1-'PCF decay matrix'!$A123)))</f>
        <v>0.11142143947585796</v>
      </c>
      <c r="ES123" s="4">
        <f ca="1">IF($A123&gt;ES$1,0,$B123*(1-Parameters!$B$58)*(1-Parameters!$B$60^('PCF decay matrix'!ES$1-'PCF decay matrix'!$A123)))</f>
        <v>0.11442906889100848</v>
      </c>
      <c r="ET123" s="4">
        <f ca="1">IF($A123&gt;ET$1,0,$B123*(1-Parameters!$B$58)*(1-Parameters!$B$60^('PCF decay matrix'!ET$1-'PCF decay matrix'!$A123)))</f>
        <v>0.11733996518933673</v>
      </c>
      <c r="EU123" s="4">
        <f ca="1">IF($A123&gt;EU$1,0,$B123*(1-Parameters!$B$58)*(1-Parameters!$B$60^('PCF decay matrix'!EU$1-'PCF decay matrix'!$A123)))</f>
        <v>0.12015723955729506</v>
      </c>
      <c r="EV123" s="4">
        <f ca="1">IF($A123&gt;EV$1,0,$B123*(1-Parameters!$B$58)*(1-Parameters!$B$60^('PCF decay matrix'!EV$1-'PCF decay matrix'!$A123)))</f>
        <v>0.12288390311755767</v>
      </c>
      <c r="EW123" s="4">
        <f ca="1">IF($A123&gt;EW$1,0,$B123*(1-Parameters!$B$58)*(1-Parameters!$B$60^('PCF decay matrix'!EW$1-'PCF decay matrix'!$A123)))</f>
        <v>0.12552287014732977</v>
      </c>
      <c r="EX123" s="4">
        <f ca="1">IF($A123&gt;EX$1,0,$B123*(1-Parameters!$B$58)*(1-Parameters!$B$60^('PCF decay matrix'!EX$1-'PCF decay matrix'!$A123)))</f>
        <v>0.12807696119314751</v>
      </c>
      <c r="EY123" s="4">
        <f ca="1">IF($A123&gt;EY$1,0,$B123*(1-Parameters!$B$58)*(1-Parameters!$B$60^('PCF decay matrix'!EY$1-'PCF decay matrix'!$A123)))</f>
        <v>0.13054890608549788</v>
      </c>
      <c r="EZ123" s="4">
        <f ca="1">IF($A123&gt;EZ$1,0,$B123*(1-Parameters!$B$58)*(1-Parameters!$B$60^('PCF decay matrix'!EZ$1-'PCF decay matrix'!$A123)))</f>
        <v>0.13294134685648099</v>
      </c>
      <c r="FA123" s="4">
        <f ca="1">IF($A123&gt;FA$1,0,$B123*(1-Parameters!$B$58)*(1-Parameters!$B$60^('PCF decay matrix'!FA$1-'PCF decay matrix'!$A123)))</f>
        <v>0.1352568405636323</v>
      </c>
      <c r="FB123" s="4">
        <f ca="1">IF($A123&gt;FB$1,0,$B123*(1-Parameters!$B$58)*(1-Parameters!$B$60^('PCF decay matrix'!FB$1-'PCF decay matrix'!$A123)))</f>
        <v>0.13749786202292397</v>
      </c>
      <c r="FC123" s="4">
        <f ca="1">IF($A123&gt;FC$1,0,$B123*(1-Parameters!$B$58)*(1-Parameters!$B$60^('PCF decay matrix'!FC$1-'PCF decay matrix'!$A123)))</f>
        <v>0.13966680645386534</v>
      </c>
      <c r="FD123" s="4">
        <f ca="1">IF($A123&gt;FD$1,0,$B123*(1-Parameters!$B$58)*(1-Parameters!$B$60^('PCF decay matrix'!FD$1-'PCF decay matrix'!$A123)))</f>
        <v>0.14176599203953069</v>
      </c>
      <c r="FE123" s="4">
        <f ca="1">IF($A123&gt;FE$1,0,$B123*(1-Parameters!$B$58)*(1-Parameters!$B$60^('PCF decay matrix'!FE$1-'PCF decay matrix'!$A123)))</f>
        <v>0.14379766240424924</v>
      </c>
      <c r="FF123" s="4">
        <f ca="1">IF($A123&gt;FF$1,0,$B123*(1-Parameters!$B$58)*(1-Parameters!$B$60^('PCF decay matrix'!FF$1-'PCF decay matrix'!$A123)))</f>
        <v>0.14576398901160706</v>
      </c>
      <c r="FG123" s="4">
        <f ca="1">IF($A123&gt;FG$1,0,$B123*(1-Parameters!$B$58)*(1-Parameters!$B$60^('PCF decay matrix'!FG$1-'PCF decay matrix'!$A123)))</f>
        <v>0.14766707348532232</v>
      </c>
      <c r="FH123" s="4">
        <f ca="1">IF($A123&gt;FH$1,0,$B123*(1-Parameters!$B$58)*(1-Parameters!$B$60^('PCF decay matrix'!FH$1-'PCF decay matrix'!$A123)))</f>
        <v>0.14950894985547558</v>
      </c>
      <c r="FI123" s="4">
        <f ca="1">IF($A123&gt;FI$1,0,$B123*(1-Parameters!$B$58)*(1-Parameters!$B$60^('PCF decay matrix'!FI$1-'PCF decay matrix'!$A123)))</f>
        <v>0.1512915867324956</v>
      </c>
      <c r="FJ123" s="4">
        <f ca="1">IF($A123&gt;FJ$1,0,$B123*(1-Parameters!$B$58)*(1-Parameters!$B$60^('PCF decay matrix'!FJ$1-'PCF decay matrix'!$A123)))</f>
        <v>0.15301688941122377</v>
      </c>
      <c r="FK123" s="4">
        <f ca="1">IF($A123&gt;FK$1,0,$B123*(1-Parameters!$B$58)*(1-Parameters!$B$60^('PCF decay matrix'!FK$1-'PCF decay matrix'!$A123)))</f>
        <v>0.15468670190730699</v>
      </c>
      <c r="FL123" s="4">
        <f ca="1">IF($A123&gt;FL$1,0,$B123*(1-Parameters!$B$58)*(1-Parameters!$B$60^('PCF decay matrix'!FL$1-'PCF decay matrix'!$A123)))</f>
        <v>0.1563028089280942</v>
      </c>
      <c r="FM123" s="4">
        <f ca="1">IF($A123&gt;FM$1,0,$B123*(1-Parameters!$B$58)*(1-Parameters!$B$60^('PCF decay matrix'!FM$1-'PCF decay matrix'!$A123)))</f>
        <v>0.15786693778014432</v>
      </c>
      <c r="FN123" s="4">
        <f ca="1">IF($A123&gt;FN$1,0,$B123*(1-Parameters!$B$58)*(1-Parameters!$B$60^('PCF decay matrix'!FN$1-'PCF decay matrix'!$A123)))</f>
        <v>0.15938076021538389</v>
      </c>
      <c r="FO123" s="4">
        <f ca="1">IF($A123&gt;FO$1,0,$B123*(1-Parameters!$B$58)*(1-Parameters!$B$60^('PCF decay matrix'!FO$1-'PCF decay matrix'!$A123)))</f>
        <v>0.16084589421788684</v>
      </c>
      <c r="FP123" s="4">
        <f ca="1">IF($A123&gt;FP$1,0,$B123*(1-Parameters!$B$58)*(1-Parameters!$B$60^('PCF decay matrix'!FP$1-'PCF decay matrix'!$A123)))</f>
        <v>0.16226390573318755</v>
      </c>
      <c r="FQ123" s="4">
        <f ca="1">IF($A123&gt;FQ$1,0,$B123*(1-Parameters!$B$58)*(1-Parameters!$B$60^('PCF decay matrix'!FQ$1-'PCF decay matrix'!$A123)))</f>
        <v>0.16363631034197448</v>
      </c>
      <c r="FR123" s="4">
        <f ca="1">IF($A123&gt;FR$1,0,$B123*(1-Parameters!$B$58)*(1-Parameters!$B$60^('PCF decay matrix'!FR$1-'PCF decay matrix'!$A123)))</f>
        <v>0.16496457487995334</v>
      </c>
      <c r="FS123" s="4">
        <f ca="1">IF($A123&gt;FS$1,0,$B123*(1-Parameters!$B$58)*(1-Parameters!$B$60^('PCF decay matrix'!FS$1-'PCF decay matrix'!$A123)))</f>
        <v>0.16625011900561146</v>
      </c>
      <c r="FT123" s="4">
        <f ca="1">IF($A123&gt;FT$1,0,$B123*(1-Parameters!$B$58)*(1-Parameters!$B$60^('PCF decay matrix'!FT$1-'PCF decay matrix'!$A123)))</f>
        <v>0.16749431671755882</v>
      </c>
      <c r="FU123" s="4">
        <f ca="1">IF($A123&gt;FU$1,0,$B123*(1-Parameters!$B$58)*(1-Parameters!$B$60^('PCF decay matrix'!FU$1-'PCF decay matrix'!$A123)))</f>
        <v>0.16869849782306737</v>
      </c>
      <c r="FV123" s="4">
        <f ca="1">IF($A123&gt;FV$1,0,$B123*(1-Parameters!$B$58)*(1-Parameters!$B$60^('PCF decay matrix'!FV$1-'PCF decay matrix'!$A123)))</f>
        <v>0.16986394935937849</v>
      </c>
      <c r="FW123" s="4">
        <f ca="1">IF($A123&gt;FW$1,0,$B123*(1-Parameters!$B$58)*(1-Parameters!$B$60^('PCF decay matrix'!FW$1-'PCF decay matrix'!$A123)))</f>
        <v>0.17099191696929736</v>
      </c>
      <c r="FX123" s="4">
        <f ca="1">IF($A123&gt;FX$1,0,$B123*(1-Parameters!$B$58)*(1-Parameters!$B$60^('PCF decay matrix'!FX$1-'PCF decay matrix'!$A123)))</f>
        <v>0.17208360623254479</v>
      </c>
      <c r="FY123" s="4">
        <f ca="1">IF($A123&gt;FY$1,0,$B123*(1-Parameters!$B$58)*(1-Parameters!$B$60^('PCF decay matrix'!FY$1-'PCF decay matrix'!$A123)))</f>
        <v>0.17314018395428935</v>
      </c>
      <c r="FZ123" s="4">
        <f ca="1">IF($A123&gt;FZ$1,0,$B123*(1-Parameters!$B$58)*(1-Parameters!$B$60^('PCF decay matrix'!FZ$1-'PCF decay matrix'!$A123)))</f>
        <v>0.17416277941223687</v>
      </c>
      <c r="GA123" s="4">
        <f ca="1">IF($A123&gt;GA$1,0,$B123*(1-Parameters!$B$58)*(1-Parameters!$B$60^('PCF decay matrix'!GA$1-'PCF decay matrix'!$A123)))</f>
        <v>0.17515248556361049</v>
      </c>
      <c r="GB123" s="4">
        <f ca="1">IF($A123&gt;GB$1,0,$B123*(1-Parameters!$B$58)*(1-Parameters!$B$60^('PCF decay matrix'!GB$1-'PCF decay matrix'!$A123)))</f>
        <v>0.176110360213311</v>
      </c>
      <c r="GC123" s="4">
        <f ca="1">IF($A123&gt;GC$1,0,$B123*(1-Parameters!$B$58)*(1-Parameters!$B$60^('PCF decay matrix'!GC$1-'PCF decay matrix'!$A123)))</f>
        <v>0.17703742714450604</v>
      </c>
      <c r="GD123" s="4">
        <f ca="1">IF($A123&gt;GD$1,0,$B123*(1-Parameters!$B$58)*(1-Parameters!$B$60^('PCF decay matrix'!GD$1-'PCF decay matrix'!$A123)))</f>
        <v>0.17793467721285702</v>
      </c>
      <c r="GE123" s="4">
        <f ca="1">IF($A123&gt;GE$1,0,$B123*(1-Parameters!$B$58)*(1-Parameters!$B$60^('PCF decay matrix'!GE$1-'PCF decay matrix'!$A123)))</f>
        <v>0.17880306940555241</v>
      </c>
      <c r="GF123" s="4">
        <f ca="1">IF($A123&gt;GF$1,0,$B123*(1-Parameters!$B$58)*(1-Parameters!$B$60^('PCF decay matrix'!GF$1-'PCF decay matrix'!$A123)))</f>
        <v>0.17964353186627999</v>
      </c>
      <c r="GG123" s="4">
        <f ca="1">IF($A123&gt;GG$1,0,$B123*(1-Parameters!$B$58)*(1-Parameters!$B$60^('PCF decay matrix'!GG$1-'PCF decay matrix'!$A123)))</f>
        <v>0.18045696288723354</v>
      </c>
      <c r="GH123" s="4">
        <f ca="1">IF($A123&gt;GH$1,0,$B123*(1-Parameters!$B$58)*(1-Parameters!$B$60^('PCF decay matrix'!GH$1-'PCF decay matrix'!$A123)))</f>
        <v>0.18124423186921368</v>
      </c>
      <c r="GI123" s="4">
        <f ca="1">IF($A123&gt;GI$1,0,$B123*(1-Parameters!$B$58)*(1-Parameters!$B$60^('PCF decay matrix'!GI$1-'PCF decay matrix'!$A123)))</f>
        <v>0.18200618025084961</v>
      </c>
      <c r="GJ123" s="4">
        <f ca="1">IF($A123&gt;GJ$1,0,$B123*(1-Parameters!$B$58)*(1-Parameters!$B$60^('PCF decay matrix'!GJ$1-'PCF decay matrix'!$A123)))</f>
        <v>0.18274362240793474</v>
      </c>
      <c r="GK123" s="4">
        <f ca="1">IF($A123&gt;GK$1,0,$B123*(1-Parameters!$B$58)*(1-Parameters!$B$60^('PCF decay matrix'!GK$1-'PCF decay matrix'!$A123)))</f>
        <v>0.18345734652383711</v>
      </c>
    </row>
    <row r="124" spans="1:193" s="4" customFormat="1" x14ac:dyDescent="0.25">
      <c r="A124" s="4">
        <v>2132</v>
      </c>
      <c r="B124" s="20">
        <f ca="1">'PCF model'!D124</f>
        <v>0.32167997711443386</v>
      </c>
      <c r="C124" s="4">
        <f>IF($A124&gt;C$1,0,$B124*(1-Parameters!$B$58)*(1-Parameters!$B$60^('PCF decay matrix'!C$1-'PCF decay matrix'!$A124)))</f>
        <v>0</v>
      </c>
      <c r="D124" s="4">
        <f>IF($A124&gt;D$1,0,$B124*(1-Parameters!$B$58)*(1-Parameters!$B$60^('PCF decay matrix'!D$1-'PCF decay matrix'!$A124)))</f>
        <v>0</v>
      </c>
      <c r="E124" s="4">
        <f>IF($A124&gt;E$1,0,$B124*(1-Parameters!$B$58)*(1-Parameters!$B$60^('PCF decay matrix'!E$1-'PCF decay matrix'!$A124)))</f>
        <v>0</v>
      </c>
      <c r="F124" s="4">
        <f>IF($A124&gt;F$1,0,$B124*(1-Parameters!$B$58)*(1-Parameters!$B$60^('PCF decay matrix'!F$1-'PCF decay matrix'!$A124)))</f>
        <v>0</v>
      </c>
      <c r="G124" s="4">
        <f>IF($A124&gt;G$1,0,$B124*(1-Parameters!$B$58)*(1-Parameters!$B$60^('PCF decay matrix'!G$1-'PCF decay matrix'!$A124)))</f>
        <v>0</v>
      </c>
      <c r="H124" s="4">
        <f>IF($A124&gt;H$1,0,$B124*(1-Parameters!$B$58)*(1-Parameters!$B$60^('PCF decay matrix'!H$1-'PCF decay matrix'!$A124)))</f>
        <v>0</v>
      </c>
      <c r="I124" s="4">
        <f>IF($A124&gt;I$1,0,$B124*(1-Parameters!$B$58)*(1-Parameters!$B$60^('PCF decay matrix'!I$1-'PCF decay matrix'!$A124)))</f>
        <v>0</v>
      </c>
      <c r="J124" s="4">
        <f>IF($A124&gt;J$1,0,$B124*(1-Parameters!$B$58)*(1-Parameters!$B$60^('PCF decay matrix'!J$1-'PCF decay matrix'!$A124)))</f>
        <v>0</v>
      </c>
      <c r="K124" s="4">
        <f>IF($A124&gt;K$1,0,$B124*(1-Parameters!$B$58)*(1-Parameters!$B$60^('PCF decay matrix'!K$1-'PCF decay matrix'!$A124)))</f>
        <v>0</v>
      </c>
      <c r="L124" s="4">
        <f>IF($A124&gt;L$1,0,$B124*(1-Parameters!$B$58)*(1-Parameters!$B$60^('PCF decay matrix'!L$1-'PCF decay matrix'!$A124)))</f>
        <v>0</v>
      </c>
      <c r="M124" s="4">
        <f>IF($A124&gt;M$1,0,$B124*(1-Parameters!$B$58)*(1-Parameters!$B$60^('PCF decay matrix'!M$1-'PCF decay matrix'!$A124)))</f>
        <v>0</v>
      </c>
      <c r="N124" s="4">
        <f>IF($A124&gt;N$1,0,$B124*(1-Parameters!$B$58)*(1-Parameters!$B$60^('PCF decay matrix'!N$1-'PCF decay matrix'!$A124)))</f>
        <v>0</v>
      </c>
      <c r="O124" s="4">
        <f>IF($A124&gt;O$1,0,$B124*(1-Parameters!$B$58)*(1-Parameters!$B$60^('PCF decay matrix'!O$1-'PCF decay matrix'!$A124)))</f>
        <v>0</v>
      </c>
      <c r="P124" s="4">
        <f>IF($A124&gt;P$1,0,$B124*(1-Parameters!$B$58)*(1-Parameters!$B$60^('PCF decay matrix'!P$1-'PCF decay matrix'!$A124)))</f>
        <v>0</v>
      </c>
      <c r="Q124" s="4">
        <f>IF($A124&gt;Q$1,0,$B124*(1-Parameters!$B$58)*(1-Parameters!$B$60^('PCF decay matrix'!Q$1-'PCF decay matrix'!$A124)))</f>
        <v>0</v>
      </c>
      <c r="R124" s="4">
        <f>IF($A124&gt;R$1,0,$B124*(1-Parameters!$B$58)*(1-Parameters!$B$60^('PCF decay matrix'!R$1-'PCF decay matrix'!$A124)))</f>
        <v>0</v>
      </c>
      <c r="S124" s="4">
        <f>IF($A124&gt;S$1,0,$B124*(1-Parameters!$B$58)*(1-Parameters!$B$60^('PCF decay matrix'!S$1-'PCF decay matrix'!$A124)))</f>
        <v>0</v>
      </c>
      <c r="T124" s="4">
        <f>IF($A124&gt;T$1,0,$B124*(1-Parameters!$B$58)*(1-Parameters!$B$60^('PCF decay matrix'!T$1-'PCF decay matrix'!$A124)))</f>
        <v>0</v>
      </c>
      <c r="U124" s="4">
        <f>IF($A124&gt;U$1,0,$B124*(1-Parameters!$B$58)*(1-Parameters!$B$60^('PCF decay matrix'!U$1-'PCF decay matrix'!$A124)))</f>
        <v>0</v>
      </c>
      <c r="V124" s="4">
        <f>IF($A124&gt;V$1,0,$B124*(1-Parameters!$B$58)*(1-Parameters!$B$60^('PCF decay matrix'!V$1-'PCF decay matrix'!$A124)))</f>
        <v>0</v>
      </c>
      <c r="W124" s="4">
        <f>IF($A124&gt;W$1,0,$B124*(1-Parameters!$B$58)*(1-Parameters!$B$60^('PCF decay matrix'!W$1-'PCF decay matrix'!$A124)))</f>
        <v>0</v>
      </c>
      <c r="X124" s="4">
        <f>IF($A124&gt;X$1,0,$B124*(1-Parameters!$B$58)*(1-Parameters!$B$60^('PCF decay matrix'!X$1-'PCF decay matrix'!$A124)))</f>
        <v>0</v>
      </c>
      <c r="Y124" s="4">
        <f>IF($A124&gt;Y$1,0,$B124*(1-Parameters!$B$58)*(1-Parameters!$B$60^('PCF decay matrix'!Y$1-'PCF decay matrix'!$A124)))</f>
        <v>0</v>
      </c>
      <c r="Z124" s="4">
        <f>IF($A124&gt;Z$1,0,$B124*(1-Parameters!$B$58)*(1-Parameters!$B$60^('PCF decay matrix'!Z$1-'PCF decay matrix'!$A124)))</f>
        <v>0</v>
      </c>
      <c r="AA124" s="4">
        <f>IF($A124&gt;AA$1,0,$B124*(1-Parameters!$B$58)*(1-Parameters!$B$60^('PCF decay matrix'!AA$1-'PCF decay matrix'!$A124)))</f>
        <v>0</v>
      </c>
      <c r="AB124" s="4">
        <f>IF($A124&gt;AB$1,0,$B124*(1-Parameters!$B$58)*(1-Parameters!$B$60^('PCF decay matrix'!AB$1-'PCF decay matrix'!$A124)))</f>
        <v>0</v>
      </c>
      <c r="AC124" s="4">
        <f>IF($A124&gt;AC$1,0,$B124*(1-Parameters!$B$58)*(1-Parameters!$B$60^('PCF decay matrix'!AC$1-'PCF decay matrix'!$A124)))</f>
        <v>0</v>
      </c>
      <c r="AD124" s="4">
        <f>IF($A124&gt;AD$1,0,$B124*(1-Parameters!$B$58)*(1-Parameters!$B$60^('PCF decay matrix'!AD$1-'PCF decay matrix'!$A124)))</f>
        <v>0</v>
      </c>
      <c r="AE124" s="4">
        <f>IF($A124&gt;AE$1,0,$B124*(1-Parameters!$B$58)*(1-Parameters!$B$60^('PCF decay matrix'!AE$1-'PCF decay matrix'!$A124)))</f>
        <v>0</v>
      </c>
      <c r="AF124" s="4">
        <f>IF($A124&gt;AF$1,0,$B124*(1-Parameters!$B$58)*(1-Parameters!$B$60^('PCF decay matrix'!AF$1-'PCF decay matrix'!$A124)))</f>
        <v>0</v>
      </c>
      <c r="AG124" s="4">
        <f>IF($A124&gt;AG$1,0,$B124*(1-Parameters!$B$58)*(1-Parameters!$B$60^('PCF decay matrix'!AG$1-'PCF decay matrix'!$A124)))</f>
        <v>0</v>
      </c>
      <c r="AH124" s="4">
        <f>IF($A124&gt;AH$1,0,$B124*(1-Parameters!$B$58)*(1-Parameters!$B$60^('PCF decay matrix'!AH$1-'PCF decay matrix'!$A124)))</f>
        <v>0</v>
      </c>
      <c r="AI124" s="4">
        <f>IF($A124&gt;AI$1,0,$B124*(1-Parameters!$B$58)*(1-Parameters!$B$60^('PCF decay matrix'!AI$1-'PCF decay matrix'!$A124)))</f>
        <v>0</v>
      </c>
      <c r="AJ124" s="4">
        <f>IF($A124&gt;AJ$1,0,$B124*(1-Parameters!$B$58)*(1-Parameters!$B$60^('PCF decay matrix'!AJ$1-'PCF decay matrix'!$A124)))</f>
        <v>0</v>
      </c>
      <c r="AK124" s="4">
        <f>IF($A124&gt;AK$1,0,$B124*(1-Parameters!$B$58)*(1-Parameters!$B$60^('PCF decay matrix'!AK$1-'PCF decay matrix'!$A124)))</f>
        <v>0</v>
      </c>
      <c r="AL124" s="4">
        <f>IF($A124&gt;AL$1,0,$B124*(1-Parameters!$B$58)*(1-Parameters!$B$60^('PCF decay matrix'!AL$1-'PCF decay matrix'!$A124)))</f>
        <v>0</v>
      </c>
      <c r="AM124" s="4">
        <f>IF($A124&gt;AM$1,0,$B124*(1-Parameters!$B$58)*(1-Parameters!$B$60^('PCF decay matrix'!AM$1-'PCF decay matrix'!$A124)))</f>
        <v>0</v>
      </c>
      <c r="AN124" s="4">
        <f>IF($A124&gt;AN$1,0,$B124*(1-Parameters!$B$58)*(1-Parameters!$B$60^('PCF decay matrix'!AN$1-'PCF decay matrix'!$A124)))</f>
        <v>0</v>
      </c>
      <c r="AO124" s="4">
        <f>IF($A124&gt;AO$1,0,$B124*(1-Parameters!$B$58)*(1-Parameters!$B$60^('PCF decay matrix'!AO$1-'PCF decay matrix'!$A124)))</f>
        <v>0</v>
      </c>
      <c r="AP124" s="4">
        <f>IF($A124&gt;AP$1,0,$B124*(1-Parameters!$B$58)*(1-Parameters!$B$60^('PCF decay matrix'!AP$1-'PCF decay matrix'!$A124)))</f>
        <v>0</v>
      </c>
      <c r="AQ124" s="4">
        <f>IF($A124&gt;AQ$1,0,$B124*(1-Parameters!$B$58)*(1-Parameters!$B$60^('PCF decay matrix'!AQ$1-'PCF decay matrix'!$A124)))</f>
        <v>0</v>
      </c>
      <c r="AR124" s="4">
        <f>IF($A124&gt;AR$1,0,$B124*(1-Parameters!$B$58)*(1-Parameters!$B$60^('PCF decay matrix'!AR$1-'PCF decay matrix'!$A124)))</f>
        <v>0</v>
      </c>
      <c r="AS124" s="4">
        <f>IF($A124&gt;AS$1,0,$B124*(1-Parameters!$B$58)*(1-Parameters!$B$60^('PCF decay matrix'!AS$1-'PCF decay matrix'!$A124)))</f>
        <v>0</v>
      </c>
      <c r="AT124" s="4">
        <f>IF($A124&gt;AT$1,0,$B124*(1-Parameters!$B$58)*(1-Parameters!$B$60^('PCF decay matrix'!AT$1-'PCF decay matrix'!$A124)))</f>
        <v>0</v>
      </c>
      <c r="AU124" s="4">
        <f>IF($A124&gt;AU$1,0,$B124*(1-Parameters!$B$58)*(1-Parameters!$B$60^('PCF decay matrix'!AU$1-'PCF decay matrix'!$A124)))</f>
        <v>0</v>
      </c>
      <c r="AV124" s="4">
        <f>IF($A124&gt;AV$1,0,$B124*(1-Parameters!$B$58)*(1-Parameters!$B$60^('PCF decay matrix'!AV$1-'PCF decay matrix'!$A124)))</f>
        <v>0</v>
      </c>
      <c r="AW124" s="4">
        <f>IF($A124&gt;AW$1,0,$B124*(1-Parameters!$B$58)*(1-Parameters!$B$60^('PCF decay matrix'!AW$1-'PCF decay matrix'!$A124)))</f>
        <v>0</v>
      </c>
      <c r="AX124" s="4">
        <f>IF($A124&gt;AX$1,0,$B124*(1-Parameters!$B$58)*(1-Parameters!$B$60^('PCF decay matrix'!AX$1-'PCF decay matrix'!$A124)))</f>
        <v>0</v>
      </c>
      <c r="AY124" s="4">
        <f>IF($A124&gt;AY$1,0,$B124*(1-Parameters!$B$58)*(1-Parameters!$B$60^('PCF decay matrix'!AY$1-'PCF decay matrix'!$A124)))</f>
        <v>0</v>
      </c>
      <c r="AZ124" s="4">
        <f>IF($A124&gt;AZ$1,0,$B124*(1-Parameters!$B$58)*(1-Parameters!$B$60^('PCF decay matrix'!AZ$1-'PCF decay matrix'!$A124)))</f>
        <v>0</v>
      </c>
      <c r="BA124" s="4">
        <f>IF($A124&gt;BA$1,0,$B124*(1-Parameters!$B$58)*(1-Parameters!$B$60^('PCF decay matrix'!BA$1-'PCF decay matrix'!$A124)))</f>
        <v>0</v>
      </c>
      <c r="BB124" s="4">
        <f>IF($A124&gt;BB$1,0,$B124*(1-Parameters!$B$58)*(1-Parameters!$B$60^('PCF decay matrix'!BB$1-'PCF decay matrix'!$A124)))</f>
        <v>0</v>
      </c>
      <c r="BC124" s="4">
        <f>IF($A124&gt;BC$1,0,$B124*(1-Parameters!$B$58)*(1-Parameters!$B$60^('PCF decay matrix'!BC$1-'PCF decay matrix'!$A124)))</f>
        <v>0</v>
      </c>
      <c r="BD124" s="4">
        <f>IF($A124&gt;BD$1,0,$B124*(1-Parameters!$B$58)*(1-Parameters!$B$60^('PCF decay matrix'!BD$1-'PCF decay matrix'!$A124)))</f>
        <v>0</v>
      </c>
      <c r="BE124" s="4">
        <f>IF($A124&gt;BE$1,0,$B124*(1-Parameters!$B$58)*(1-Parameters!$B$60^('PCF decay matrix'!BE$1-'PCF decay matrix'!$A124)))</f>
        <v>0</v>
      </c>
      <c r="BF124" s="4">
        <f>IF($A124&gt;BF$1,0,$B124*(1-Parameters!$B$58)*(1-Parameters!$B$60^('PCF decay matrix'!BF$1-'PCF decay matrix'!$A124)))</f>
        <v>0</v>
      </c>
      <c r="BG124" s="4">
        <f>IF($A124&gt;BG$1,0,$B124*(1-Parameters!$B$58)*(1-Parameters!$B$60^('PCF decay matrix'!BG$1-'PCF decay matrix'!$A124)))</f>
        <v>0</v>
      </c>
      <c r="BH124" s="4">
        <f>IF($A124&gt;BH$1,0,$B124*(1-Parameters!$B$58)*(1-Parameters!$B$60^('PCF decay matrix'!BH$1-'PCF decay matrix'!$A124)))</f>
        <v>0</v>
      </c>
      <c r="BI124" s="4">
        <f>IF($A124&gt;BI$1,0,$B124*(1-Parameters!$B$58)*(1-Parameters!$B$60^('PCF decay matrix'!BI$1-'PCF decay matrix'!$A124)))</f>
        <v>0</v>
      </c>
      <c r="BJ124" s="4">
        <f>IF($A124&gt;BJ$1,0,$B124*(1-Parameters!$B$58)*(1-Parameters!$B$60^('PCF decay matrix'!BJ$1-'PCF decay matrix'!$A124)))</f>
        <v>0</v>
      </c>
      <c r="BK124" s="4">
        <f>IF($A124&gt;BK$1,0,$B124*(1-Parameters!$B$58)*(1-Parameters!$B$60^('PCF decay matrix'!BK$1-'PCF decay matrix'!$A124)))</f>
        <v>0</v>
      </c>
      <c r="BL124" s="4">
        <f>IF($A124&gt;BL$1,0,$B124*(1-Parameters!$B$58)*(1-Parameters!$B$60^('PCF decay matrix'!BL$1-'PCF decay matrix'!$A124)))</f>
        <v>0</v>
      </c>
      <c r="BM124" s="4">
        <f>IF($A124&gt;BM$1,0,$B124*(1-Parameters!$B$58)*(1-Parameters!$B$60^('PCF decay matrix'!BM$1-'PCF decay matrix'!$A124)))</f>
        <v>0</v>
      </c>
      <c r="BN124" s="4">
        <f>IF($A124&gt;BN$1,0,$B124*(1-Parameters!$B$58)*(1-Parameters!$B$60^('PCF decay matrix'!BN$1-'PCF decay matrix'!$A124)))</f>
        <v>0</v>
      </c>
      <c r="BO124" s="4">
        <f>IF($A124&gt;BO$1,0,$B124*(1-Parameters!$B$58)*(1-Parameters!$B$60^('PCF decay matrix'!BO$1-'PCF decay matrix'!$A124)))</f>
        <v>0</v>
      </c>
      <c r="BP124" s="4">
        <f>IF($A124&gt;BP$1,0,$B124*(1-Parameters!$B$58)*(1-Parameters!$B$60^('PCF decay matrix'!BP$1-'PCF decay matrix'!$A124)))</f>
        <v>0</v>
      </c>
      <c r="BQ124" s="4">
        <f>IF($A124&gt;BQ$1,0,$B124*(1-Parameters!$B$58)*(1-Parameters!$B$60^('PCF decay matrix'!BQ$1-'PCF decay matrix'!$A124)))</f>
        <v>0</v>
      </c>
      <c r="BR124" s="4">
        <f>IF($A124&gt;BR$1,0,$B124*(1-Parameters!$B$58)*(1-Parameters!$B$60^('PCF decay matrix'!BR$1-'PCF decay matrix'!$A124)))</f>
        <v>0</v>
      </c>
      <c r="BS124" s="4">
        <f>IF($A124&gt;BS$1,0,$B124*(1-Parameters!$B$58)*(1-Parameters!$B$60^('PCF decay matrix'!BS$1-'PCF decay matrix'!$A124)))</f>
        <v>0</v>
      </c>
      <c r="BT124" s="4">
        <f>IF($A124&gt;BT$1,0,$B124*(1-Parameters!$B$58)*(1-Parameters!$B$60^('PCF decay matrix'!BT$1-'PCF decay matrix'!$A124)))</f>
        <v>0</v>
      </c>
      <c r="BU124" s="4">
        <f>IF($A124&gt;BU$1,0,$B124*(1-Parameters!$B$58)*(1-Parameters!$B$60^('PCF decay matrix'!BU$1-'PCF decay matrix'!$A124)))</f>
        <v>0</v>
      </c>
      <c r="BV124" s="4">
        <f>IF($A124&gt;BV$1,0,$B124*(1-Parameters!$B$58)*(1-Parameters!$B$60^('PCF decay matrix'!BV$1-'PCF decay matrix'!$A124)))</f>
        <v>0</v>
      </c>
      <c r="BW124" s="4">
        <f>IF($A124&gt;BW$1,0,$B124*(1-Parameters!$B$58)*(1-Parameters!$B$60^('PCF decay matrix'!BW$1-'PCF decay matrix'!$A124)))</f>
        <v>0</v>
      </c>
      <c r="BX124" s="4">
        <f>IF($A124&gt;BX$1,0,$B124*(1-Parameters!$B$58)*(1-Parameters!$B$60^('PCF decay matrix'!BX$1-'PCF decay matrix'!$A124)))</f>
        <v>0</v>
      </c>
      <c r="BY124" s="4">
        <f>IF($A124&gt;BY$1,0,$B124*(1-Parameters!$B$58)*(1-Parameters!$B$60^('PCF decay matrix'!BY$1-'PCF decay matrix'!$A124)))</f>
        <v>0</v>
      </c>
      <c r="BZ124" s="4">
        <f>IF($A124&gt;BZ$1,0,$B124*(1-Parameters!$B$58)*(1-Parameters!$B$60^('PCF decay matrix'!BZ$1-'PCF decay matrix'!$A124)))</f>
        <v>0</v>
      </c>
      <c r="CA124" s="4">
        <f>IF($A124&gt;CA$1,0,$B124*(1-Parameters!$B$58)*(1-Parameters!$B$60^('PCF decay matrix'!CA$1-'PCF decay matrix'!$A124)))</f>
        <v>0</v>
      </c>
      <c r="CB124" s="4">
        <f>IF($A124&gt;CB$1,0,$B124*(1-Parameters!$B$58)*(1-Parameters!$B$60^('PCF decay matrix'!CB$1-'PCF decay matrix'!$A124)))</f>
        <v>0</v>
      </c>
      <c r="CC124" s="4">
        <f>IF($A124&gt;CC$1,0,$B124*(1-Parameters!$B$58)*(1-Parameters!$B$60^('PCF decay matrix'!CC$1-'PCF decay matrix'!$A124)))</f>
        <v>0</v>
      </c>
      <c r="CD124" s="4">
        <f>IF($A124&gt;CD$1,0,$B124*(1-Parameters!$B$58)*(1-Parameters!$B$60^('PCF decay matrix'!CD$1-'PCF decay matrix'!$A124)))</f>
        <v>0</v>
      </c>
      <c r="CE124" s="4">
        <f>IF($A124&gt;CE$1,0,$B124*(1-Parameters!$B$58)*(1-Parameters!$B$60^('PCF decay matrix'!CE$1-'PCF decay matrix'!$A124)))</f>
        <v>0</v>
      </c>
      <c r="CF124" s="4">
        <f>IF($A124&gt;CF$1,0,$B124*(1-Parameters!$B$58)*(1-Parameters!$B$60^('PCF decay matrix'!CF$1-'PCF decay matrix'!$A124)))</f>
        <v>0</v>
      </c>
      <c r="CG124" s="4">
        <f>IF($A124&gt;CG$1,0,$B124*(1-Parameters!$B$58)*(1-Parameters!$B$60^('PCF decay matrix'!CG$1-'PCF decay matrix'!$A124)))</f>
        <v>0</v>
      </c>
      <c r="CH124" s="4">
        <f>IF($A124&gt;CH$1,0,$B124*(1-Parameters!$B$58)*(1-Parameters!$B$60^('PCF decay matrix'!CH$1-'PCF decay matrix'!$A124)))</f>
        <v>0</v>
      </c>
      <c r="CI124" s="4">
        <f>IF($A124&gt;CI$1,0,$B124*(1-Parameters!$B$58)*(1-Parameters!$B$60^('PCF decay matrix'!CI$1-'PCF decay matrix'!$A124)))</f>
        <v>0</v>
      </c>
      <c r="CJ124" s="4">
        <f>IF($A124&gt;CJ$1,0,$B124*(1-Parameters!$B$58)*(1-Parameters!$B$60^('PCF decay matrix'!CJ$1-'PCF decay matrix'!$A124)))</f>
        <v>0</v>
      </c>
      <c r="CK124" s="4">
        <f>IF($A124&gt;CK$1,0,$B124*(1-Parameters!$B$58)*(1-Parameters!$B$60^('PCF decay matrix'!CK$1-'PCF decay matrix'!$A124)))</f>
        <v>0</v>
      </c>
      <c r="CL124" s="4">
        <f>IF($A124&gt;CL$1,0,$B124*(1-Parameters!$B$58)*(1-Parameters!$B$60^('PCF decay matrix'!CL$1-'PCF decay matrix'!$A124)))</f>
        <v>0</v>
      </c>
      <c r="CM124" s="4">
        <f>IF($A124&gt;CM$1,0,$B124*(1-Parameters!$B$58)*(1-Parameters!$B$60^('PCF decay matrix'!CM$1-'PCF decay matrix'!$A124)))</f>
        <v>0</v>
      </c>
      <c r="CN124" s="4">
        <f>IF($A124&gt;CN$1,0,$B124*(1-Parameters!$B$58)*(1-Parameters!$B$60^('PCF decay matrix'!CN$1-'PCF decay matrix'!$A124)))</f>
        <v>0</v>
      </c>
      <c r="CO124" s="4">
        <f>IF($A124&gt;CO$1,0,$B124*(1-Parameters!$B$58)*(1-Parameters!$B$60^('PCF decay matrix'!CO$1-'PCF decay matrix'!$A124)))</f>
        <v>0</v>
      </c>
      <c r="CP124" s="4">
        <f>IF($A124&gt;CP$1,0,$B124*(1-Parameters!$B$58)*(1-Parameters!$B$60^('PCF decay matrix'!CP$1-'PCF decay matrix'!$A124)))</f>
        <v>0</v>
      </c>
      <c r="CQ124" s="4">
        <f>IF($A124&gt;CQ$1,0,$B124*(1-Parameters!$B$58)*(1-Parameters!$B$60^('PCF decay matrix'!CQ$1-'PCF decay matrix'!$A124)))</f>
        <v>0</v>
      </c>
      <c r="CR124" s="4">
        <f>IF($A124&gt;CR$1,0,$B124*(1-Parameters!$B$58)*(1-Parameters!$B$60^('PCF decay matrix'!CR$1-'PCF decay matrix'!$A124)))</f>
        <v>0</v>
      </c>
      <c r="CS124" s="4">
        <f>IF($A124&gt;CS$1,0,$B124*(1-Parameters!$B$58)*(1-Parameters!$B$60^('PCF decay matrix'!CS$1-'PCF decay matrix'!$A124)))</f>
        <v>0</v>
      </c>
      <c r="CT124" s="4">
        <f>IF($A124&gt;CT$1,0,$B124*(1-Parameters!$B$58)*(1-Parameters!$B$60^('PCF decay matrix'!CT$1-'PCF decay matrix'!$A124)))</f>
        <v>0</v>
      </c>
      <c r="CU124" s="4">
        <f>IF($A124&gt;CU$1,0,$B124*(1-Parameters!$B$58)*(1-Parameters!$B$60^('PCF decay matrix'!CU$1-'PCF decay matrix'!$A124)))</f>
        <v>0</v>
      </c>
      <c r="CV124" s="4">
        <f>IF($A124&gt;CV$1,0,$B124*(1-Parameters!$B$58)*(1-Parameters!$B$60^('PCF decay matrix'!CV$1-'PCF decay matrix'!$A124)))</f>
        <v>0</v>
      </c>
      <c r="CW124" s="4">
        <f>IF($A124&gt;CW$1,0,$B124*(1-Parameters!$B$58)*(1-Parameters!$B$60^('PCF decay matrix'!CW$1-'PCF decay matrix'!$A124)))</f>
        <v>0</v>
      </c>
      <c r="CX124" s="4">
        <f>IF($A124&gt;CX$1,0,$B124*(1-Parameters!$B$58)*(1-Parameters!$B$60^('PCF decay matrix'!CX$1-'PCF decay matrix'!$A124)))</f>
        <v>0</v>
      </c>
      <c r="CY124" s="4">
        <f>IF($A124&gt;CY$1,0,$B124*(1-Parameters!$B$58)*(1-Parameters!$B$60^('PCF decay matrix'!CY$1-'PCF decay matrix'!$A124)))</f>
        <v>0</v>
      </c>
      <c r="CZ124" s="4">
        <f>IF($A124&gt;CZ$1,0,$B124*(1-Parameters!$B$58)*(1-Parameters!$B$60^('PCF decay matrix'!CZ$1-'PCF decay matrix'!$A124)))</f>
        <v>0</v>
      </c>
      <c r="DA124" s="4">
        <f>IF($A124&gt;DA$1,0,$B124*(1-Parameters!$B$58)*(1-Parameters!$B$60^('PCF decay matrix'!DA$1-'PCF decay matrix'!$A124)))</f>
        <v>0</v>
      </c>
      <c r="DB124" s="4">
        <f>IF($A124&gt;DB$1,0,$B124*(1-Parameters!$B$58)*(1-Parameters!$B$60^('PCF decay matrix'!DB$1-'PCF decay matrix'!$A124)))</f>
        <v>0</v>
      </c>
      <c r="DC124" s="4">
        <f>IF($A124&gt;DC$1,0,$B124*(1-Parameters!$B$58)*(1-Parameters!$B$60^('PCF decay matrix'!DC$1-'PCF decay matrix'!$A124)))</f>
        <v>0</v>
      </c>
      <c r="DD124" s="4">
        <f>IF($A124&gt;DD$1,0,$B124*(1-Parameters!$B$58)*(1-Parameters!$B$60^('PCF decay matrix'!DD$1-'PCF decay matrix'!$A124)))</f>
        <v>0</v>
      </c>
      <c r="DE124" s="4">
        <f>IF($A124&gt;DE$1,0,$B124*(1-Parameters!$B$58)*(1-Parameters!$B$60^('PCF decay matrix'!DE$1-'PCF decay matrix'!$A124)))</f>
        <v>0</v>
      </c>
      <c r="DF124" s="4">
        <f>IF($A124&gt;DF$1,0,$B124*(1-Parameters!$B$58)*(1-Parameters!$B$60^('PCF decay matrix'!DF$1-'PCF decay matrix'!$A124)))</f>
        <v>0</v>
      </c>
      <c r="DG124" s="4">
        <f>IF($A124&gt;DG$1,0,$B124*(1-Parameters!$B$58)*(1-Parameters!$B$60^('PCF decay matrix'!DG$1-'PCF decay matrix'!$A124)))</f>
        <v>0</v>
      </c>
      <c r="DH124" s="4">
        <f>IF($A124&gt;DH$1,0,$B124*(1-Parameters!$B$58)*(1-Parameters!$B$60^('PCF decay matrix'!DH$1-'PCF decay matrix'!$A124)))</f>
        <v>0</v>
      </c>
      <c r="DI124" s="4">
        <f>IF($A124&gt;DI$1,0,$B124*(1-Parameters!$B$58)*(1-Parameters!$B$60^('PCF decay matrix'!DI$1-'PCF decay matrix'!$A124)))</f>
        <v>0</v>
      </c>
      <c r="DJ124" s="4">
        <f>IF($A124&gt;DJ$1,0,$B124*(1-Parameters!$B$58)*(1-Parameters!$B$60^('PCF decay matrix'!DJ$1-'PCF decay matrix'!$A124)))</f>
        <v>0</v>
      </c>
      <c r="DK124" s="4">
        <f>IF($A124&gt;DK$1,0,$B124*(1-Parameters!$B$58)*(1-Parameters!$B$60^('PCF decay matrix'!DK$1-'PCF decay matrix'!$A124)))</f>
        <v>0</v>
      </c>
      <c r="DL124" s="4">
        <f>IF($A124&gt;DL$1,0,$B124*(1-Parameters!$B$58)*(1-Parameters!$B$60^('PCF decay matrix'!DL$1-'PCF decay matrix'!$A124)))</f>
        <v>0</v>
      </c>
      <c r="DM124" s="4">
        <f>IF($A124&gt;DM$1,0,$B124*(1-Parameters!$B$58)*(1-Parameters!$B$60^('PCF decay matrix'!DM$1-'PCF decay matrix'!$A124)))</f>
        <v>0</v>
      </c>
      <c r="DN124" s="4">
        <f>IF($A124&gt;DN$1,0,$B124*(1-Parameters!$B$58)*(1-Parameters!$B$60^('PCF decay matrix'!DN$1-'PCF decay matrix'!$A124)))</f>
        <v>0</v>
      </c>
      <c r="DO124" s="4">
        <f>IF($A124&gt;DO$1,0,$B124*(1-Parameters!$B$58)*(1-Parameters!$B$60^('PCF decay matrix'!DO$1-'PCF decay matrix'!$A124)))</f>
        <v>0</v>
      </c>
      <c r="DP124" s="4">
        <f>IF($A124&gt;DP$1,0,$B124*(1-Parameters!$B$58)*(1-Parameters!$B$60^('PCF decay matrix'!DP$1-'PCF decay matrix'!$A124)))</f>
        <v>0</v>
      </c>
      <c r="DQ124" s="4">
        <f>IF($A124&gt;DQ$1,0,$B124*(1-Parameters!$B$58)*(1-Parameters!$B$60^('PCF decay matrix'!DQ$1-'PCF decay matrix'!$A124)))</f>
        <v>0</v>
      </c>
      <c r="DR124" s="4">
        <f>IF($A124&gt;DR$1,0,$B124*(1-Parameters!$B$58)*(1-Parameters!$B$60^('PCF decay matrix'!DR$1-'PCF decay matrix'!$A124)))</f>
        <v>0</v>
      </c>
      <c r="DS124" s="4">
        <f>IF($A124&gt;DS$1,0,$B124*(1-Parameters!$B$58)*(1-Parameters!$B$60^('PCF decay matrix'!DS$1-'PCF decay matrix'!$A124)))</f>
        <v>0</v>
      </c>
      <c r="DT124" s="4">
        <f>IF($A124&gt;DT$1,0,$B124*(1-Parameters!$B$58)*(1-Parameters!$B$60^('PCF decay matrix'!DT$1-'PCF decay matrix'!$A124)))</f>
        <v>0</v>
      </c>
      <c r="DU124" s="4">
        <f ca="1">IF($A124&gt;DU$1,0,$B124*(1-Parameters!$B$58)*(1-Parameters!$B$60^('PCF decay matrix'!DU$1-'PCF decay matrix'!$A124)))</f>
        <v>0</v>
      </c>
      <c r="DV124" s="4">
        <f ca="1">IF($A124&gt;DV$1,0,$B124*(1-Parameters!$B$58)*(1-Parameters!$B$60^('PCF decay matrix'!DV$1-'PCF decay matrix'!$A124)))</f>
        <v>6.5252660981283848E-3</v>
      </c>
      <c r="DW124" s="4">
        <f ca="1">IF($A124&gt;DW$1,0,$B124*(1-Parameters!$B$58)*(1-Parameters!$B$60^('PCF decay matrix'!DW$1-'PCF decay matrix'!$A124)))</f>
        <v>1.2840662813883035E-2</v>
      </c>
      <c r="DX124" s="4">
        <f ca="1">IF($A124&gt;DX$1,0,$B124*(1-Parameters!$B$58)*(1-Parameters!$B$60^('PCF decay matrix'!DX$1-'PCF decay matrix'!$A124)))</f>
        <v>1.8952940087725485E-2</v>
      </c>
      <c r="DY124" s="4">
        <f ca="1">IF($A124&gt;DY$1,0,$B124*(1-Parameters!$B$58)*(1-Parameters!$B$60^('PCF decay matrix'!DY$1-'PCF decay matrix'!$A124)))</f>
        <v>2.4868630764628027E-2</v>
      </c>
      <c r="DZ124" s="4">
        <f ca="1">IF($A124&gt;DZ$1,0,$B124*(1-Parameters!$B$58)*(1-Parameters!$B$60^('PCF decay matrix'!DZ$1-'PCF decay matrix'!$A124)))</f>
        <v>3.0594057576424503E-2</v>
      </c>
      <c r="EA124" s="4">
        <f ca="1">IF($A124&gt;EA$1,0,$B124*(1-Parameters!$B$58)*(1-Parameters!$B$60^('PCF decay matrix'!EA$1-'PCF decay matrix'!$A124)))</f>
        <v>3.6135339899590516E-2</v>
      </c>
      <c r="EB124" s="4">
        <f ca="1">IF($A124&gt;EB$1,0,$B124*(1-Parameters!$B$58)*(1-Parameters!$B$60^('PCF decay matrix'!EB$1-'PCF decay matrix'!$A124)))</f>
        <v>4.149840029567603E-2</v>
      </c>
      <c r="EC124" s="4">
        <f ca="1">IF($A124&gt;EC$1,0,$B124*(1-Parameters!$B$58)*(1-Parameters!$B$60^('PCF decay matrix'!EC$1-'PCF decay matrix'!$A124)))</f>
        <v>4.6688970841380996E-2</v>
      </c>
      <c r="ED124" s="4">
        <f ca="1">IF($A124&gt;ED$1,0,$B124*(1-Parameters!$B$58)*(1-Parameters!$B$60^('PCF decay matrix'!ED$1-'PCF decay matrix'!$A124)))</f>
        <v>5.1712599255039154E-2</v>
      </c>
      <c r="EE124" s="4">
        <f ca="1">IF($A124&gt;EE$1,0,$B124*(1-Parameters!$B$58)*(1-Parameters!$B$60^('PCF decay matrix'!EE$1-'PCF decay matrix'!$A124)))</f>
        <v>5.657465482605846E-2</v>
      </c>
      <c r="EF124" s="4">
        <f ca="1">IF($A124&gt;EF$1,0,$B124*(1-Parameters!$B$58)*(1-Parameters!$B$60^('PCF decay matrix'!EF$1-'PCF decay matrix'!$A124)))</f>
        <v>6.1280334153655393E-2</v>
      </c>
      <c r="EG124" s="4">
        <f ca="1">IF($A124&gt;EG$1,0,$B124*(1-Parameters!$B$58)*(1-Parameters!$B$60^('PCF decay matrix'!EG$1-'PCF decay matrix'!$A124)))</f>
        <v>6.5834666701016856E-2</v>
      </c>
      <c r="EH124" s="4">
        <f ca="1">IF($A124&gt;EH$1,0,$B124*(1-Parameters!$B$58)*(1-Parameters!$B$60^('PCF decay matrix'!EH$1-'PCF decay matrix'!$A124)))</f>
        <v>7.0242520170825648E-2</v>
      </c>
      <c r="EI124" s="4">
        <f ca="1">IF($A124&gt;EI$1,0,$B124*(1-Parameters!$B$58)*(1-Parameters!$B$60^('PCF decay matrix'!EI$1-'PCF decay matrix'!$A124)))</f>
        <v>7.4508605707895609E-2</v>
      </c>
      <c r="EJ124" s="4">
        <f ca="1">IF($A124&gt;EJ$1,0,$B124*(1-Parameters!$B$58)*(1-Parameters!$B$60^('PCF decay matrix'!EJ$1-'PCF decay matrix'!$A124)))</f>
        <v>7.8637482934476116E-2</v>
      </c>
      <c r="EK124" s="4">
        <f ca="1">IF($A124&gt;EK$1,0,$B124*(1-Parameters!$B$58)*(1-Parameters!$B$60^('PCF decay matrix'!EK$1-'PCF decay matrix'!$A124)))</f>
        <v>8.2633564823608521E-2</v>
      </c>
      <c r="EL124" s="4">
        <f ca="1">IF($A124&gt;EL$1,0,$B124*(1-Parameters!$B$58)*(1-Parameters!$B$60^('PCF decay matrix'!EL$1-'PCF decay matrix'!$A124)))</f>
        <v>8.6501122415742898E-2</v>
      </c>
      <c r="EM124" s="4">
        <f ca="1">IF($A124&gt;EM$1,0,$B124*(1-Parameters!$B$58)*(1-Parameters!$B$60^('PCF decay matrix'!EM$1-'PCF decay matrix'!$A124)))</f>
        <v>9.0244289383656029E-2</v>
      </c>
      <c r="EN124" s="4">
        <f ca="1">IF($A124&gt;EN$1,0,$B124*(1-Parameters!$B$58)*(1-Parameters!$B$60^('PCF decay matrix'!EN$1-'PCF decay matrix'!$A124)))</f>
        <v>9.3867066450549944E-2</v>
      </c>
      <c r="EO124" s="4">
        <f ca="1">IF($A124&gt;EO$1,0,$B124*(1-Parameters!$B$58)*(1-Parameters!$B$60^('PCF decay matrix'!EO$1-'PCF decay matrix'!$A124)))</f>
        <v>9.7373325666053098E-2</v>
      </c>
      <c r="EP124" s="4">
        <f ca="1">IF($A124&gt;EP$1,0,$B124*(1-Parameters!$B$58)*(1-Parameters!$B$60^('PCF decay matrix'!EP$1-'PCF decay matrix'!$A124)))</f>
        <v>0.10076681454469433</v>
      </c>
      <c r="EQ124" s="4">
        <f ca="1">IF($A124&gt;EQ$1,0,$B124*(1-Parameters!$B$58)*(1-Parameters!$B$60^('PCF decay matrix'!EQ$1-'PCF decay matrix'!$A124)))</f>
        <v>0.1040511600712726</v>
      </c>
      <c r="ER124" s="4">
        <f ca="1">IF($A124&gt;ER$1,0,$B124*(1-Parameters!$B$58)*(1-Parameters!$B$60^('PCF decay matrix'!ER$1-'PCF decay matrix'!$A124)))</f>
        <v>0.10722987257740398</v>
      </c>
      <c r="ES124" s="4">
        <f ca="1">IF($A124&gt;ES$1,0,$B124*(1-Parameters!$B$58)*(1-Parameters!$B$60^('PCF decay matrix'!ES$1-'PCF decay matrix'!$A124)))</f>
        <v>0.1103063494933888</v>
      </c>
      <c r="ET124" s="4">
        <f ca="1">IF($A124&gt;ET$1,0,$B124*(1-Parameters!$B$58)*(1-Parameters!$B$60^('PCF decay matrix'!ET$1-'PCF decay matrix'!$A124)))</f>
        <v>0.11328387897940907</v>
      </c>
      <c r="EU124" s="4">
        <f ca="1">IF($A124&gt;EU$1,0,$B124*(1-Parameters!$B$58)*(1-Parameters!$B$60^('PCF decay matrix'!EU$1-'PCF decay matrix'!$A124)))</f>
        <v>0.11616564343993714</v>
      </c>
      <c r="EV124" s="4">
        <f ca="1">IF($A124&gt;EV$1,0,$B124*(1-Parameters!$B$58)*(1-Parameters!$B$60^('PCF decay matrix'!EV$1-'PCF decay matrix'!$A124)))</f>
        <v>0.11895472292511208</v>
      </c>
      <c r="EW124" s="4">
        <f ca="1">IF($A124&gt;EW$1,0,$B124*(1-Parameters!$B$58)*(1-Parameters!$B$60^('PCF decay matrix'!EW$1-'PCF decay matrix'!$A124)))</f>
        <v>0.12165409842271895</v>
      </c>
      <c r="EX124" s="4">
        <f ca="1">IF($A124&gt;EX$1,0,$B124*(1-Parameters!$B$58)*(1-Parameters!$B$60^('PCF decay matrix'!EX$1-'PCF decay matrix'!$A124)))</f>
        <v>0.12426665504428946</v>
      </c>
      <c r="EY124" s="4">
        <f ca="1">IF($A124&gt;EY$1,0,$B124*(1-Parameters!$B$58)*(1-Parameters!$B$60^('PCF decay matrix'!EY$1-'PCF decay matrix'!$A124)))</f>
        <v>0.12679518510872961</v>
      </c>
      <c r="EZ124" s="4">
        <f ca="1">IF($A124&gt;EZ$1,0,$B124*(1-Parameters!$B$58)*(1-Parameters!$B$60^('PCF decay matrix'!EZ$1-'PCF decay matrix'!$A124)))</f>
        <v>0.12924239112676961</v>
      </c>
      <c r="FA124" s="4">
        <f ca="1">IF($A124&gt;FA$1,0,$B124*(1-Parameters!$B$58)*(1-Parameters!$B$60^('PCF decay matrix'!FA$1-'PCF decay matrix'!$A124)))</f>
        <v>0.13161088868942653</v>
      </c>
      <c r="FB124" s="4">
        <f ca="1">IF($A124&gt;FB$1,0,$B124*(1-Parameters!$B$58)*(1-Parameters!$B$60^('PCF decay matrix'!FB$1-'PCF decay matrix'!$A124)))</f>
        <v>0.13390320926356628</v>
      </c>
      <c r="FC124" s="4">
        <f ca="1">IF($A124&gt;FC$1,0,$B124*(1-Parameters!$B$58)*(1-Parameters!$B$60^('PCF decay matrix'!FC$1-'PCF decay matrix'!$A124)))</f>
        <v>0.1361218028975533</v>
      </c>
      <c r="FD124" s="4">
        <f ca="1">IF($A124&gt;FD$1,0,$B124*(1-Parameters!$B$58)*(1-Parameters!$B$60^('PCF decay matrix'!FD$1-'PCF decay matrix'!$A124)))</f>
        <v>0.13826904083987945</v>
      </c>
      <c r="FE124" s="4">
        <f ca="1">IF($A124&gt;FE$1,0,$B124*(1-Parameters!$B$58)*(1-Parameters!$B$60^('PCF decay matrix'!FE$1-'PCF decay matrix'!$A124)))</f>
        <v>0.14034721807357114</v>
      </c>
      <c r="FF124" s="4">
        <f ca="1">IF($A124&gt;FF$1,0,$B124*(1-Parameters!$B$58)*(1-Parameters!$B$60^('PCF decay matrix'!FF$1-'PCF decay matrix'!$A124)))</f>
        <v>0.14235855576908318</v>
      </c>
      <c r="FG124" s="4">
        <f ca="1">IF($A124&gt;FG$1,0,$B124*(1-Parameters!$B$58)*(1-Parameters!$B$60^('PCF decay matrix'!FG$1-'PCF decay matrix'!$A124)))</f>
        <v>0.14430520365830166</v>
      </c>
      <c r="FH124" s="4">
        <f ca="1">IF($A124&gt;FH$1,0,$B124*(1-Parameters!$B$58)*(1-Parameters!$B$60^('PCF decay matrix'!FH$1-'PCF decay matrix'!$A124)))</f>
        <v>0.14618924233219224</v>
      </c>
      <c r="FI124" s="4">
        <f ca="1">IF($A124&gt;FI$1,0,$B124*(1-Parameters!$B$58)*(1-Parameters!$B$60^('PCF decay matrix'!FI$1-'PCF decay matrix'!$A124)))</f>
        <v>0.14801268546455063</v>
      </c>
      <c r="FJ124" s="4">
        <f ca="1">IF($A124&gt;FJ$1,0,$B124*(1-Parameters!$B$58)*(1-Parameters!$B$60^('PCF decay matrix'!FJ$1-'PCF decay matrix'!$A124)))</f>
        <v>0.14977748196423127</v>
      </c>
      <c r="FK124" s="4">
        <f ca="1">IF($A124&gt;FK$1,0,$B124*(1-Parameters!$B$58)*(1-Parameters!$B$60^('PCF decay matrix'!FK$1-'PCF decay matrix'!$A124)))</f>
        <v>0.15148551805815472</v>
      </c>
      <c r="FL124" s="4">
        <f ca="1">IF($A124&gt;FL$1,0,$B124*(1-Parameters!$B$58)*(1-Parameters!$B$60^('PCF decay matrix'!FL$1-'PCF decay matrix'!$A124)))</f>
        <v>0.15313861930732042</v>
      </c>
      <c r="FM124" s="4">
        <f ca="1">IF($A124&gt;FM$1,0,$B124*(1-Parameters!$B$58)*(1-Parameters!$B$60^('PCF decay matrix'!FM$1-'PCF decay matrix'!$A124)))</f>
        <v>0.15473855255797905</v>
      </c>
      <c r="FN124" s="4">
        <f ca="1">IF($A124&gt;FN$1,0,$B124*(1-Parameters!$B$58)*(1-Parameters!$B$60^('PCF decay matrix'!FN$1-'PCF decay matrix'!$A124)))</f>
        <v>0.15628702783005019</v>
      </c>
      <c r="FO124" s="4">
        <f ca="1">IF($A124&gt;FO$1,0,$B124*(1-Parameters!$B$58)*(1-Parameters!$B$60^('PCF decay matrix'!FO$1-'PCF decay matrix'!$A124)))</f>
        <v>0.15778570014480384</v>
      </c>
      <c r="FP124" s="4">
        <f ca="1">IF($A124&gt;FP$1,0,$B124*(1-Parameters!$B$58)*(1-Parameters!$B$60^('PCF decay matrix'!FP$1-'PCF decay matrix'!$A124)))</f>
        <v>0.15923617129375855</v>
      </c>
      <c r="FQ124" s="4">
        <f ca="1">IF($A124&gt;FQ$1,0,$B124*(1-Parameters!$B$58)*(1-Parameters!$B$60^('PCF decay matrix'!FQ$1-'PCF decay matrix'!$A124)))</f>
        <v>0.16063999155068767</v>
      </c>
      <c r="FR124" s="4">
        <f ca="1">IF($A124&gt;FR$1,0,$B124*(1-Parameters!$B$58)*(1-Parameters!$B$60^('PCF decay matrix'!FR$1-'PCF decay matrix'!$A124)))</f>
        <v>0.16199866132856278</v>
      </c>
      <c r="FS124" s="4">
        <f ca="1">IF($A124&gt;FS$1,0,$B124*(1-Parameters!$B$58)*(1-Parameters!$B$60^('PCF decay matrix'!FS$1-'PCF decay matrix'!$A124)))</f>
        <v>0.16331363278320565</v>
      </c>
      <c r="FT124" s="4">
        <f ca="1">IF($A124&gt;FT$1,0,$B124*(1-Parameters!$B$58)*(1-Parameters!$B$60^('PCF decay matrix'!FT$1-'PCF decay matrix'!$A124)))</f>
        <v>0.16458631136536256</v>
      </c>
      <c r="FU124" s="4">
        <f ca="1">IF($A124&gt;FU$1,0,$B124*(1-Parameters!$B$58)*(1-Parameters!$B$60^('PCF decay matrix'!FU$1-'PCF decay matrix'!$A124)))</f>
        <v>0.16581805732286006</v>
      </c>
      <c r="FV124" s="4">
        <f ca="1">IF($A124&gt;FV$1,0,$B124*(1-Parameters!$B$58)*(1-Parameters!$B$60^('PCF decay matrix'!FV$1-'PCF decay matrix'!$A124)))</f>
        <v>0.16701018715444729</v>
      </c>
      <c r="FW124" s="4">
        <f ca="1">IF($A124&gt;FW$1,0,$B124*(1-Parameters!$B$58)*(1-Parameters!$B$60^('PCF decay matrix'!FW$1-'PCF decay matrix'!$A124)))</f>
        <v>0.16816397501687924</v>
      </c>
      <c r="FX124" s="4">
        <f ca="1">IF($A124&gt;FX$1,0,$B124*(1-Parameters!$B$58)*(1-Parameters!$B$60^('PCF decay matrix'!FX$1-'PCF decay matrix'!$A124)))</f>
        <v>0.16928065408674436</v>
      </c>
      <c r="FY124" s="4">
        <f ca="1">IF($A124&gt;FY$1,0,$B124*(1-Parameters!$B$58)*(1-Parameters!$B$60^('PCF decay matrix'!FY$1-'PCF decay matrix'!$A124)))</f>
        <v>0.17036141787849238</v>
      </c>
      <c r="FZ124" s="4">
        <f ca="1">IF($A124&gt;FZ$1,0,$B124*(1-Parameters!$B$58)*(1-Parameters!$B$60^('PCF decay matrix'!FZ$1-'PCF decay matrix'!$A124)))</f>
        <v>0.17140742152007105</v>
      </c>
      <c r="GA124" s="4">
        <f ca="1">IF($A124&gt;GA$1,0,$B124*(1-Parameters!$B$58)*(1-Parameters!$B$60^('PCF decay matrix'!GA$1-'PCF decay matrix'!$A124)))</f>
        <v>0.17241978298753485</v>
      </c>
      <c r="GB124" s="4">
        <f ca="1">IF($A124&gt;GB$1,0,$B124*(1-Parameters!$B$58)*(1-Parameters!$B$60^('PCF decay matrix'!GB$1-'PCF decay matrix'!$A124)))</f>
        <v>0.17339958429994592</v>
      </c>
      <c r="GC124" s="4">
        <f ca="1">IF($A124&gt;GC$1,0,$B124*(1-Parameters!$B$58)*(1-Parameters!$B$60^('PCF decay matrix'!GC$1-'PCF decay matrix'!$A124)))</f>
        <v>0.1743478726758434</v>
      </c>
      <c r="GD124" s="4">
        <f ca="1">IF($A124&gt;GD$1,0,$B124*(1-Parameters!$B$58)*(1-Parameters!$B$60^('PCF decay matrix'!GD$1-'PCF decay matrix'!$A124)))</f>
        <v>0.17526566165251806</v>
      </c>
      <c r="GE124" s="4">
        <f ca="1">IF($A124&gt;GE$1,0,$B124*(1-Parameters!$B$58)*(1-Parameters!$B$60^('PCF decay matrix'!GE$1-'PCF decay matrix'!$A124)))</f>
        <v>0.17615393216928818</v>
      </c>
      <c r="GF124" s="4">
        <f ca="1">IF($A124&gt;GF$1,0,$B124*(1-Parameters!$B$58)*(1-Parameters!$B$60^('PCF decay matrix'!GF$1-'PCF decay matrix'!$A124)))</f>
        <v>0.17701363361593428</v>
      </c>
      <c r="GG124" s="4">
        <f ca="1">IF($A124&gt;GG$1,0,$B124*(1-Parameters!$B$58)*(1-Parameters!$B$60^('PCF decay matrix'!GG$1-'PCF decay matrix'!$A124)))</f>
        <v>0.17784568484741364</v>
      </c>
      <c r="GH124" s="4">
        <f ca="1">IF($A124&gt;GH$1,0,$B124*(1-Parameters!$B$58)*(1-Parameters!$B$60^('PCF decay matrix'!GH$1-'PCF decay matrix'!$A124)))</f>
        <v>0.178650975165939</v>
      </c>
      <c r="GI124" s="4">
        <f ca="1">IF($A124&gt;GI$1,0,$B124*(1-Parameters!$B$58)*(1-Parameters!$B$60^('PCF decay matrix'!GI$1-'PCF decay matrix'!$A124)))</f>
        <v>0.17943036527147088</v>
      </c>
      <c r="GJ124" s="4">
        <f ca="1">IF($A124&gt;GJ$1,0,$B124*(1-Parameters!$B$58)*(1-Parameters!$B$60^('PCF decay matrix'!GJ$1-'PCF decay matrix'!$A124)))</f>
        <v>0.18018468818163996</v>
      </c>
      <c r="GK124" s="4">
        <f ca="1">IF($A124&gt;GK$1,0,$B124*(1-Parameters!$B$58)*(1-Parameters!$B$60^('PCF decay matrix'!GK$1-'PCF decay matrix'!$A124)))</f>
        <v>0.18091475012208202</v>
      </c>
    </row>
    <row r="125" spans="1:193" s="4" customFormat="1" x14ac:dyDescent="0.25">
      <c r="A125" s="4">
        <v>2133</v>
      </c>
      <c r="B125" s="20">
        <f ca="1">'PCF model'!D125</f>
        <v>0.31855513484978892</v>
      </c>
      <c r="C125" s="4">
        <f>IF($A125&gt;C$1,0,$B125*(1-Parameters!$B$58)*(1-Parameters!$B$60^('PCF decay matrix'!C$1-'PCF decay matrix'!$A125)))</f>
        <v>0</v>
      </c>
      <c r="D125" s="4">
        <f>IF($A125&gt;D$1,0,$B125*(1-Parameters!$B$58)*(1-Parameters!$B$60^('PCF decay matrix'!D$1-'PCF decay matrix'!$A125)))</f>
        <v>0</v>
      </c>
      <c r="E125" s="4">
        <f>IF($A125&gt;E$1,0,$B125*(1-Parameters!$B$58)*(1-Parameters!$B$60^('PCF decay matrix'!E$1-'PCF decay matrix'!$A125)))</f>
        <v>0</v>
      </c>
      <c r="F125" s="4">
        <f>IF($A125&gt;F$1,0,$B125*(1-Parameters!$B$58)*(1-Parameters!$B$60^('PCF decay matrix'!F$1-'PCF decay matrix'!$A125)))</f>
        <v>0</v>
      </c>
      <c r="G125" s="4">
        <f>IF($A125&gt;G$1,0,$B125*(1-Parameters!$B$58)*(1-Parameters!$B$60^('PCF decay matrix'!G$1-'PCF decay matrix'!$A125)))</f>
        <v>0</v>
      </c>
      <c r="H125" s="4">
        <f>IF($A125&gt;H$1,0,$B125*(1-Parameters!$B$58)*(1-Parameters!$B$60^('PCF decay matrix'!H$1-'PCF decay matrix'!$A125)))</f>
        <v>0</v>
      </c>
      <c r="I125" s="4">
        <f>IF($A125&gt;I$1,0,$B125*(1-Parameters!$B$58)*(1-Parameters!$B$60^('PCF decay matrix'!I$1-'PCF decay matrix'!$A125)))</f>
        <v>0</v>
      </c>
      <c r="J125" s="4">
        <f>IF($A125&gt;J$1,0,$B125*(1-Parameters!$B$58)*(1-Parameters!$B$60^('PCF decay matrix'!J$1-'PCF decay matrix'!$A125)))</f>
        <v>0</v>
      </c>
      <c r="K125" s="4">
        <f>IF($A125&gt;K$1,0,$B125*(1-Parameters!$B$58)*(1-Parameters!$B$60^('PCF decay matrix'!K$1-'PCF decay matrix'!$A125)))</f>
        <v>0</v>
      </c>
      <c r="L125" s="4">
        <f>IF($A125&gt;L$1,0,$B125*(1-Parameters!$B$58)*(1-Parameters!$B$60^('PCF decay matrix'!L$1-'PCF decay matrix'!$A125)))</f>
        <v>0</v>
      </c>
      <c r="M125" s="4">
        <f>IF($A125&gt;M$1,0,$B125*(1-Parameters!$B$58)*(1-Parameters!$B$60^('PCF decay matrix'!M$1-'PCF decay matrix'!$A125)))</f>
        <v>0</v>
      </c>
      <c r="N125" s="4">
        <f>IF($A125&gt;N$1,0,$B125*(1-Parameters!$B$58)*(1-Parameters!$B$60^('PCF decay matrix'!N$1-'PCF decay matrix'!$A125)))</f>
        <v>0</v>
      </c>
      <c r="O125" s="4">
        <f>IF($A125&gt;O$1,0,$B125*(1-Parameters!$B$58)*(1-Parameters!$B$60^('PCF decay matrix'!O$1-'PCF decay matrix'!$A125)))</f>
        <v>0</v>
      </c>
      <c r="P125" s="4">
        <f>IF($A125&gt;P$1,0,$B125*(1-Parameters!$B$58)*(1-Parameters!$B$60^('PCF decay matrix'!P$1-'PCF decay matrix'!$A125)))</f>
        <v>0</v>
      </c>
      <c r="Q125" s="4">
        <f>IF($A125&gt;Q$1,0,$B125*(1-Parameters!$B$58)*(1-Parameters!$B$60^('PCF decay matrix'!Q$1-'PCF decay matrix'!$A125)))</f>
        <v>0</v>
      </c>
      <c r="R125" s="4">
        <f>IF($A125&gt;R$1,0,$B125*(1-Parameters!$B$58)*(1-Parameters!$B$60^('PCF decay matrix'!R$1-'PCF decay matrix'!$A125)))</f>
        <v>0</v>
      </c>
      <c r="S125" s="4">
        <f>IF($A125&gt;S$1,0,$B125*(1-Parameters!$B$58)*(1-Parameters!$B$60^('PCF decay matrix'!S$1-'PCF decay matrix'!$A125)))</f>
        <v>0</v>
      </c>
      <c r="T125" s="4">
        <f>IF($A125&gt;T$1,0,$B125*(1-Parameters!$B$58)*(1-Parameters!$B$60^('PCF decay matrix'!T$1-'PCF decay matrix'!$A125)))</f>
        <v>0</v>
      </c>
      <c r="U125" s="4">
        <f>IF($A125&gt;U$1,0,$B125*(1-Parameters!$B$58)*(1-Parameters!$B$60^('PCF decay matrix'!U$1-'PCF decay matrix'!$A125)))</f>
        <v>0</v>
      </c>
      <c r="V125" s="4">
        <f>IF($A125&gt;V$1,0,$B125*(1-Parameters!$B$58)*(1-Parameters!$B$60^('PCF decay matrix'!V$1-'PCF decay matrix'!$A125)))</f>
        <v>0</v>
      </c>
      <c r="W125" s="4">
        <f>IF($A125&gt;W$1,0,$B125*(1-Parameters!$B$58)*(1-Parameters!$B$60^('PCF decay matrix'!W$1-'PCF decay matrix'!$A125)))</f>
        <v>0</v>
      </c>
      <c r="X125" s="4">
        <f>IF($A125&gt;X$1,0,$B125*(1-Parameters!$B$58)*(1-Parameters!$B$60^('PCF decay matrix'!X$1-'PCF decay matrix'!$A125)))</f>
        <v>0</v>
      </c>
      <c r="Y125" s="4">
        <f>IF($A125&gt;Y$1,0,$B125*(1-Parameters!$B$58)*(1-Parameters!$B$60^('PCF decay matrix'!Y$1-'PCF decay matrix'!$A125)))</f>
        <v>0</v>
      </c>
      <c r="Z125" s="4">
        <f>IF($A125&gt;Z$1,0,$B125*(1-Parameters!$B$58)*(1-Parameters!$B$60^('PCF decay matrix'!Z$1-'PCF decay matrix'!$A125)))</f>
        <v>0</v>
      </c>
      <c r="AA125" s="4">
        <f>IF($A125&gt;AA$1,0,$B125*(1-Parameters!$B$58)*(1-Parameters!$B$60^('PCF decay matrix'!AA$1-'PCF decay matrix'!$A125)))</f>
        <v>0</v>
      </c>
      <c r="AB125" s="4">
        <f>IF($A125&gt;AB$1,0,$B125*(1-Parameters!$B$58)*(1-Parameters!$B$60^('PCF decay matrix'!AB$1-'PCF decay matrix'!$A125)))</f>
        <v>0</v>
      </c>
      <c r="AC125" s="4">
        <f>IF($A125&gt;AC$1,0,$B125*(1-Parameters!$B$58)*(1-Parameters!$B$60^('PCF decay matrix'!AC$1-'PCF decay matrix'!$A125)))</f>
        <v>0</v>
      </c>
      <c r="AD125" s="4">
        <f>IF($A125&gt;AD$1,0,$B125*(1-Parameters!$B$58)*(1-Parameters!$B$60^('PCF decay matrix'!AD$1-'PCF decay matrix'!$A125)))</f>
        <v>0</v>
      </c>
      <c r="AE125" s="4">
        <f>IF($A125&gt;AE$1,0,$B125*(1-Parameters!$B$58)*(1-Parameters!$B$60^('PCF decay matrix'!AE$1-'PCF decay matrix'!$A125)))</f>
        <v>0</v>
      </c>
      <c r="AF125" s="4">
        <f>IF($A125&gt;AF$1,0,$B125*(1-Parameters!$B$58)*(1-Parameters!$B$60^('PCF decay matrix'!AF$1-'PCF decay matrix'!$A125)))</f>
        <v>0</v>
      </c>
      <c r="AG125" s="4">
        <f>IF($A125&gt;AG$1,0,$B125*(1-Parameters!$B$58)*(1-Parameters!$B$60^('PCF decay matrix'!AG$1-'PCF decay matrix'!$A125)))</f>
        <v>0</v>
      </c>
      <c r="AH125" s="4">
        <f>IF($A125&gt;AH$1,0,$B125*(1-Parameters!$B$58)*(1-Parameters!$B$60^('PCF decay matrix'!AH$1-'PCF decay matrix'!$A125)))</f>
        <v>0</v>
      </c>
      <c r="AI125" s="4">
        <f>IF($A125&gt;AI$1,0,$B125*(1-Parameters!$B$58)*(1-Parameters!$B$60^('PCF decay matrix'!AI$1-'PCF decay matrix'!$A125)))</f>
        <v>0</v>
      </c>
      <c r="AJ125" s="4">
        <f>IF($A125&gt;AJ$1,0,$B125*(1-Parameters!$B$58)*(1-Parameters!$B$60^('PCF decay matrix'!AJ$1-'PCF decay matrix'!$A125)))</f>
        <v>0</v>
      </c>
      <c r="AK125" s="4">
        <f>IF($A125&gt;AK$1,0,$B125*(1-Parameters!$B$58)*(1-Parameters!$B$60^('PCF decay matrix'!AK$1-'PCF decay matrix'!$A125)))</f>
        <v>0</v>
      </c>
      <c r="AL125" s="4">
        <f>IF($A125&gt;AL$1,0,$B125*(1-Parameters!$B$58)*(1-Parameters!$B$60^('PCF decay matrix'!AL$1-'PCF decay matrix'!$A125)))</f>
        <v>0</v>
      </c>
      <c r="AM125" s="4">
        <f>IF($A125&gt;AM$1,0,$B125*(1-Parameters!$B$58)*(1-Parameters!$B$60^('PCF decay matrix'!AM$1-'PCF decay matrix'!$A125)))</f>
        <v>0</v>
      </c>
      <c r="AN125" s="4">
        <f>IF($A125&gt;AN$1,0,$B125*(1-Parameters!$B$58)*(1-Parameters!$B$60^('PCF decay matrix'!AN$1-'PCF decay matrix'!$A125)))</f>
        <v>0</v>
      </c>
      <c r="AO125" s="4">
        <f>IF($A125&gt;AO$1,0,$B125*(1-Parameters!$B$58)*(1-Parameters!$B$60^('PCF decay matrix'!AO$1-'PCF decay matrix'!$A125)))</f>
        <v>0</v>
      </c>
      <c r="AP125" s="4">
        <f>IF($A125&gt;AP$1,0,$B125*(1-Parameters!$B$58)*(1-Parameters!$B$60^('PCF decay matrix'!AP$1-'PCF decay matrix'!$A125)))</f>
        <v>0</v>
      </c>
      <c r="AQ125" s="4">
        <f>IF($A125&gt;AQ$1,0,$B125*(1-Parameters!$B$58)*(1-Parameters!$B$60^('PCF decay matrix'!AQ$1-'PCF decay matrix'!$A125)))</f>
        <v>0</v>
      </c>
      <c r="AR125" s="4">
        <f>IF($A125&gt;AR$1,0,$B125*(1-Parameters!$B$58)*(1-Parameters!$B$60^('PCF decay matrix'!AR$1-'PCF decay matrix'!$A125)))</f>
        <v>0</v>
      </c>
      <c r="AS125" s="4">
        <f>IF($A125&gt;AS$1,0,$B125*(1-Parameters!$B$58)*(1-Parameters!$B$60^('PCF decay matrix'!AS$1-'PCF decay matrix'!$A125)))</f>
        <v>0</v>
      </c>
      <c r="AT125" s="4">
        <f>IF($A125&gt;AT$1,0,$B125*(1-Parameters!$B$58)*(1-Parameters!$B$60^('PCF decay matrix'!AT$1-'PCF decay matrix'!$A125)))</f>
        <v>0</v>
      </c>
      <c r="AU125" s="4">
        <f>IF($A125&gt;AU$1,0,$B125*(1-Parameters!$B$58)*(1-Parameters!$B$60^('PCF decay matrix'!AU$1-'PCF decay matrix'!$A125)))</f>
        <v>0</v>
      </c>
      <c r="AV125" s="4">
        <f>IF($A125&gt;AV$1,0,$B125*(1-Parameters!$B$58)*(1-Parameters!$B$60^('PCF decay matrix'!AV$1-'PCF decay matrix'!$A125)))</f>
        <v>0</v>
      </c>
      <c r="AW125" s="4">
        <f>IF($A125&gt;AW$1,0,$B125*(1-Parameters!$B$58)*(1-Parameters!$B$60^('PCF decay matrix'!AW$1-'PCF decay matrix'!$A125)))</f>
        <v>0</v>
      </c>
      <c r="AX125" s="4">
        <f>IF($A125&gt;AX$1,0,$B125*(1-Parameters!$B$58)*(1-Parameters!$B$60^('PCF decay matrix'!AX$1-'PCF decay matrix'!$A125)))</f>
        <v>0</v>
      </c>
      <c r="AY125" s="4">
        <f>IF($A125&gt;AY$1,0,$B125*(1-Parameters!$B$58)*(1-Parameters!$B$60^('PCF decay matrix'!AY$1-'PCF decay matrix'!$A125)))</f>
        <v>0</v>
      </c>
      <c r="AZ125" s="4">
        <f>IF($A125&gt;AZ$1,0,$B125*(1-Parameters!$B$58)*(1-Parameters!$B$60^('PCF decay matrix'!AZ$1-'PCF decay matrix'!$A125)))</f>
        <v>0</v>
      </c>
      <c r="BA125" s="4">
        <f>IF($A125&gt;BA$1,0,$B125*(1-Parameters!$B$58)*(1-Parameters!$B$60^('PCF decay matrix'!BA$1-'PCF decay matrix'!$A125)))</f>
        <v>0</v>
      </c>
      <c r="BB125" s="4">
        <f>IF($A125&gt;BB$1,0,$B125*(1-Parameters!$B$58)*(1-Parameters!$B$60^('PCF decay matrix'!BB$1-'PCF decay matrix'!$A125)))</f>
        <v>0</v>
      </c>
      <c r="BC125" s="4">
        <f>IF($A125&gt;BC$1,0,$B125*(1-Parameters!$B$58)*(1-Parameters!$B$60^('PCF decay matrix'!BC$1-'PCF decay matrix'!$A125)))</f>
        <v>0</v>
      </c>
      <c r="BD125" s="4">
        <f>IF($A125&gt;BD$1,0,$B125*(1-Parameters!$B$58)*(1-Parameters!$B$60^('PCF decay matrix'!BD$1-'PCF decay matrix'!$A125)))</f>
        <v>0</v>
      </c>
      <c r="BE125" s="4">
        <f>IF($A125&gt;BE$1,0,$B125*(1-Parameters!$B$58)*(1-Parameters!$B$60^('PCF decay matrix'!BE$1-'PCF decay matrix'!$A125)))</f>
        <v>0</v>
      </c>
      <c r="BF125" s="4">
        <f>IF($A125&gt;BF$1,0,$B125*(1-Parameters!$B$58)*(1-Parameters!$B$60^('PCF decay matrix'!BF$1-'PCF decay matrix'!$A125)))</f>
        <v>0</v>
      </c>
      <c r="BG125" s="4">
        <f>IF($A125&gt;BG$1,0,$B125*(1-Parameters!$B$58)*(1-Parameters!$B$60^('PCF decay matrix'!BG$1-'PCF decay matrix'!$A125)))</f>
        <v>0</v>
      </c>
      <c r="BH125" s="4">
        <f>IF($A125&gt;BH$1,0,$B125*(1-Parameters!$B$58)*(1-Parameters!$B$60^('PCF decay matrix'!BH$1-'PCF decay matrix'!$A125)))</f>
        <v>0</v>
      </c>
      <c r="BI125" s="4">
        <f>IF($A125&gt;BI$1,0,$B125*(1-Parameters!$B$58)*(1-Parameters!$B$60^('PCF decay matrix'!BI$1-'PCF decay matrix'!$A125)))</f>
        <v>0</v>
      </c>
      <c r="BJ125" s="4">
        <f>IF($A125&gt;BJ$1,0,$B125*(1-Parameters!$B$58)*(1-Parameters!$B$60^('PCF decay matrix'!BJ$1-'PCF decay matrix'!$A125)))</f>
        <v>0</v>
      </c>
      <c r="BK125" s="4">
        <f>IF($A125&gt;BK$1,0,$B125*(1-Parameters!$B$58)*(1-Parameters!$B$60^('PCF decay matrix'!BK$1-'PCF decay matrix'!$A125)))</f>
        <v>0</v>
      </c>
      <c r="BL125" s="4">
        <f>IF($A125&gt;BL$1,0,$B125*(1-Parameters!$B$58)*(1-Parameters!$B$60^('PCF decay matrix'!BL$1-'PCF decay matrix'!$A125)))</f>
        <v>0</v>
      </c>
      <c r="BM125" s="4">
        <f>IF($A125&gt;BM$1,0,$B125*(1-Parameters!$B$58)*(1-Parameters!$B$60^('PCF decay matrix'!BM$1-'PCF decay matrix'!$A125)))</f>
        <v>0</v>
      </c>
      <c r="BN125" s="4">
        <f>IF($A125&gt;BN$1,0,$B125*(1-Parameters!$B$58)*(1-Parameters!$B$60^('PCF decay matrix'!BN$1-'PCF decay matrix'!$A125)))</f>
        <v>0</v>
      </c>
      <c r="BO125" s="4">
        <f>IF($A125&gt;BO$1,0,$B125*(1-Parameters!$B$58)*(1-Parameters!$B$60^('PCF decay matrix'!BO$1-'PCF decay matrix'!$A125)))</f>
        <v>0</v>
      </c>
      <c r="BP125" s="4">
        <f>IF($A125&gt;BP$1,0,$B125*(1-Parameters!$B$58)*(1-Parameters!$B$60^('PCF decay matrix'!BP$1-'PCF decay matrix'!$A125)))</f>
        <v>0</v>
      </c>
      <c r="BQ125" s="4">
        <f>IF($A125&gt;BQ$1,0,$B125*(1-Parameters!$B$58)*(1-Parameters!$B$60^('PCF decay matrix'!BQ$1-'PCF decay matrix'!$A125)))</f>
        <v>0</v>
      </c>
      <c r="BR125" s="4">
        <f>IF($A125&gt;BR$1,0,$B125*(1-Parameters!$B$58)*(1-Parameters!$B$60^('PCF decay matrix'!BR$1-'PCF decay matrix'!$A125)))</f>
        <v>0</v>
      </c>
      <c r="BS125" s="4">
        <f>IF($A125&gt;BS$1,0,$B125*(1-Parameters!$B$58)*(1-Parameters!$B$60^('PCF decay matrix'!BS$1-'PCF decay matrix'!$A125)))</f>
        <v>0</v>
      </c>
      <c r="BT125" s="4">
        <f>IF($A125&gt;BT$1,0,$B125*(1-Parameters!$B$58)*(1-Parameters!$B$60^('PCF decay matrix'!BT$1-'PCF decay matrix'!$A125)))</f>
        <v>0</v>
      </c>
      <c r="BU125" s="4">
        <f>IF($A125&gt;BU$1,0,$B125*(1-Parameters!$B$58)*(1-Parameters!$B$60^('PCF decay matrix'!BU$1-'PCF decay matrix'!$A125)))</f>
        <v>0</v>
      </c>
      <c r="BV125" s="4">
        <f>IF($A125&gt;BV$1,0,$B125*(1-Parameters!$B$58)*(1-Parameters!$B$60^('PCF decay matrix'!BV$1-'PCF decay matrix'!$A125)))</f>
        <v>0</v>
      </c>
      <c r="BW125" s="4">
        <f>IF($A125&gt;BW$1,0,$B125*(1-Parameters!$B$58)*(1-Parameters!$B$60^('PCF decay matrix'!BW$1-'PCF decay matrix'!$A125)))</f>
        <v>0</v>
      </c>
      <c r="BX125" s="4">
        <f>IF($A125&gt;BX$1,0,$B125*(1-Parameters!$B$58)*(1-Parameters!$B$60^('PCF decay matrix'!BX$1-'PCF decay matrix'!$A125)))</f>
        <v>0</v>
      </c>
      <c r="BY125" s="4">
        <f>IF($A125&gt;BY$1,0,$B125*(1-Parameters!$B$58)*(1-Parameters!$B$60^('PCF decay matrix'!BY$1-'PCF decay matrix'!$A125)))</f>
        <v>0</v>
      </c>
      <c r="BZ125" s="4">
        <f>IF($A125&gt;BZ$1,0,$B125*(1-Parameters!$B$58)*(1-Parameters!$B$60^('PCF decay matrix'!BZ$1-'PCF decay matrix'!$A125)))</f>
        <v>0</v>
      </c>
      <c r="CA125" s="4">
        <f>IF($A125&gt;CA$1,0,$B125*(1-Parameters!$B$58)*(1-Parameters!$B$60^('PCF decay matrix'!CA$1-'PCF decay matrix'!$A125)))</f>
        <v>0</v>
      </c>
      <c r="CB125" s="4">
        <f>IF($A125&gt;CB$1,0,$B125*(1-Parameters!$B$58)*(1-Parameters!$B$60^('PCF decay matrix'!CB$1-'PCF decay matrix'!$A125)))</f>
        <v>0</v>
      </c>
      <c r="CC125" s="4">
        <f>IF($A125&gt;CC$1,0,$B125*(1-Parameters!$B$58)*(1-Parameters!$B$60^('PCF decay matrix'!CC$1-'PCF decay matrix'!$A125)))</f>
        <v>0</v>
      </c>
      <c r="CD125" s="4">
        <f>IF($A125&gt;CD$1,0,$B125*(1-Parameters!$B$58)*(1-Parameters!$B$60^('PCF decay matrix'!CD$1-'PCF decay matrix'!$A125)))</f>
        <v>0</v>
      </c>
      <c r="CE125" s="4">
        <f>IF($A125&gt;CE$1,0,$B125*(1-Parameters!$B$58)*(1-Parameters!$B$60^('PCF decay matrix'!CE$1-'PCF decay matrix'!$A125)))</f>
        <v>0</v>
      </c>
      <c r="CF125" s="4">
        <f>IF($A125&gt;CF$1,0,$B125*(1-Parameters!$B$58)*(1-Parameters!$B$60^('PCF decay matrix'!CF$1-'PCF decay matrix'!$A125)))</f>
        <v>0</v>
      </c>
      <c r="CG125" s="4">
        <f>IF($A125&gt;CG$1,0,$B125*(1-Parameters!$B$58)*(1-Parameters!$B$60^('PCF decay matrix'!CG$1-'PCF decay matrix'!$A125)))</f>
        <v>0</v>
      </c>
      <c r="CH125" s="4">
        <f>IF($A125&gt;CH$1,0,$B125*(1-Parameters!$B$58)*(1-Parameters!$B$60^('PCF decay matrix'!CH$1-'PCF decay matrix'!$A125)))</f>
        <v>0</v>
      </c>
      <c r="CI125" s="4">
        <f>IF($A125&gt;CI$1,0,$B125*(1-Parameters!$B$58)*(1-Parameters!$B$60^('PCF decay matrix'!CI$1-'PCF decay matrix'!$A125)))</f>
        <v>0</v>
      </c>
      <c r="CJ125" s="4">
        <f>IF($A125&gt;CJ$1,0,$B125*(1-Parameters!$B$58)*(1-Parameters!$B$60^('PCF decay matrix'!CJ$1-'PCF decay matrix'!$A125)))</f>
        <v>0</v>
      </c>
      <c r="CK125" s="4">
        <f>IF($A125&gt;CK$1,0,$B125*(1-Parameters!$B$58)*(1-Parameters!$B$60^('PCF decay matrix'!CK$1-'PCF decay matrix'!$A125)))</f>
        <v>0</v>
      </c>
      <c r="CL125" s="4">
        <f>IF($A125&gt;CL$1,0,$B125*(1-Parameters!$B$58)*(1-Parameters!$B$60^('PCF decay matrix'!CL$1-'PCF decay matrix'!$A125)))</f>
        <v>0</v>
      </c>
      <c r="CM125" s="4">
        <f>IF($A125&gt;CM$1,0,$B125*(1-Parameters!$B$58)*(1-Parameters!$B$60^('PCF decay matrix'!CM$1-'PCF decay matrix'!$A125)))</f>
        <v>0</v>
      </c>
      <c r="CN125" s="4">
        <f>IF($A125&gt;CN$1,0,$B125*(1-Parameters!$B$58)*(1-Parameters!$B$60^('PCF decay matrix'!CN$1-'PCF decay matrix'!$A125)))</f>
        <v>0</v>
      </c>
      <c r="CO125" s="4">
        <f>IF($A125&gt;CO$1,0,$B125*(1-Parameters!$B$58)*(1-Parameters!$B$60^('PCF decay matrix'!CO$1-'PCF decay matrix'!$A125)))</f>
        <v>0</v>
      </c>
      <c r="CP125" s="4">
        <f>IF($A125&gt;CP$1,0,$B125*(1-Parameters!$B$58)*(1-Parameters!$B$60^('PCF decay matrix'!CP$1-'PCF decay matrix'!$A125)))</f>
        <v>0</v>
      </c>
      <c r="CQ125" s="4">
        <f>IF($A125&gt;CQ$1,0,$B125*(1-Parameters!$B$58)*(1-Parameters!$B$60^('PCF decay matrix'!CQ$1-'PCF decay matrix'!$A125)))</f>
        <v>0</v>
      </c>
      <c r="CR125" s="4">
        <f>IF($A125&gt;CR$1,0,$B125*(1-Parameters!$B$58)*(1-Parameters!$B$60^('PCF decay matrix'!CR$1-'PCF decay matrix'!$A125)))</f>
        <v>0</v>
      </c>
      <c r="CS125" s="4">
        <f>IF($A125&gt;CS$1,0,$B125*(1-Parameters!$B$58)*(1-Parameters!$B$60^('PCF decay matrix'!CS$1-'PCF decay matrix'!$A125)))</f>
        <v>0</v>
      </c>
      <c r="CT125" s="4">
        <f>IF($A125&gt;CT$1,0,$B125*(1-Parameters!$B$58)*(1-Parameters!$B$60^('PCF decay matrix'!CT$1-'PCF decay matrix'!$A125)))</f>
        <v>0</v>
      </c>
      <c r="CU125" s="4">
        <f>IF($A125&gt;CU$1,0,$B125*(1-Parameters!$B$58)*(1-Parameters!$B$60^('PCF decay matrix'!CU$1-'PCF decay matrix'!$A125)))</f>
        <v>0</v>
      </c>
      <c r="CV125" s="4">
        <f>IF($A125&gt;CV$1,0,$B125*(1-Parameters!$B$58)*(1-Parameters!$B$60^('PCF decay matrix'!CV$1-'PCF decay matrix'!$A125)))</f>
        <v>0</v>
      </c>
      <c r="CW125" s="4">
        <f>IF($A125&gt;CW$1,0,$B125*(1-Parameters!$B$58)*(1-Parameters!$B$60^('PCF decay matrix'!CW$1-'PCF decay matrix'!$A125)))</f>
        <v>0</v>
      </c>
      <c r="CX125" s="4">
        <f>IF($A125&gt;CX$1,0,$B125*(1-Parameters!$B$58)*(1-Parameters!$B$60^('PCF decay matrix'!CX$1-'PCF decay matrix'!$A125)))</f>
        <v>0</v>
      </c>
      <c r="CY125" s="4">
        <f>IF($A125&gt;CY$1,0,$B125*(1-Parameters!$B$58)*(1-Parameters!$B$60^('PCF decay matrix'!CY$1-'PCF decay matrix'!$A125)))</f>
        <v>0</v>
      </c>
      <c r="CZ125" s="4">
        <f>IF($A125&gt;CZ$1,0,$B125*(1-Parameters!$B$58)*(1-Parameters!$B$60^('PCF decay matrix'!CZ$1-'PCF decay matrix'!$A125)))</f>
        <v>0</v>
      </c>
      <c r="DA125" s="4">
        <f>IF($A125&gt;DA$1,0,$B125*(1-Parameters!$B$58)*(1-Parameters!$B$60^('PCF decay matrix'!DA$1-'PCF decay matrix'!$A125)))</f>
        <v>0</v>
      </c>
      <c r="DB125" s="4">
        <f>IF($A125&gt;DB$1,0,$B125*(1-Parameters!$B$58)*(1-Parameters!$B$60^('PCF decay matrix'!DB$1-'PCF decay matrix'!$A125)))</f>
        <v>0</v>
      </c>
      <c r="DC125" s="4">
        <f>IF($A125&gt;DC$1,0,$B125*(1-Parameters!$B$58)*(1-Parameters!$B$60^('PCF decay matrix'!DC$1-'PCF decay matrix'!$A125)))</f>
        <v>0</v>
      </c>
      <c r="DD125" s="4">
        <f>IF($A125&gt;DD$1,0,$B125*(1-Parameters!$B$58)*(1-Parameters!$B$60^('PCF decay matrix'!DD$1-'PCF decay matrix'!$A125)))</f>
        <v>0</v>
      </c>
      <c r="DE125" s="4">
        <f>IF($A125&gt;DE$1,0,$B125*(1-Parameters!$B$58)*(1-Parameters!$B$60^('PCF decay matrix'!DE$1-'PCF decay matrix'!$A125)))</f>
        <v>0</v>
      </c>
      <c r="DF125" s="4">
        <f>IF($A125&gt;DF$1,0,$B125*(1-Parameters!$B$58)*(1-Parameters!$B$60^('PCF decay matrix'!DF$1-'PCF decay matrix'!$A125)))</f>
        <v>0</v>
      </c>
      <c r="DG125" s="4">
        <f>IF($A125&gt;DG$1,0,$B125*(1-Parameters!$B$58)*(1-Parameters!$B$60^('PCF decay matrix'!DG$1-'PCF decay matrix'!$A125)))</f>
        <v>0</v>
      </c>
      <c r="DH125" s="4">
        <f>IF($A125&gt;DH$1,0,$B125*(1-Parameters!$B$58)*(1-Parameters!$B$60^('PCF decay matrix'!DH$1-'PCF decay matrix'!$A125)))</f>
        <v>0</v>
      </c>
      <c r="DI125" s="4">
        <f>IF($A125&gt;DI$1,0,$B125*(1-Parameters!$B$58)*(1-Parameters!$B$60^('PCF decay matrix'!DI$1-'PCF decay matrix'!$A125)))</f>
        <v>0</v>
      </c>
      <c r="DJ125" s="4">
        <f>IF($A125&gt;DJ$1,0,$B125*(1-Parameters!$B$58)*(1-Parameters!$B$60^('PCF decay matrix'!DJ$1-'PCF decay matrix'!$A125)))</f>
        <v>0</v>
      </c>
      <c r="DK125" s="4">
        <f>IF($A125&gt;DK$1,0,$B125*(1-Parameters!$B$58)*(1-Parameters!$B$60^('PCF decay matrix'!DK$1-'PCF decay matrix'!$A125)))</f>
        <v>0</v>
      </c>
      <c r="DL125" s="4">
        <f>IF($A125&gt;DL$1,0,$B125*(1-Parameters!$B$58)*(1-Parameters!$B$60^('PCF decay matrix'!DL$1-'PCF decay matrix'!$A125)))</f>
        <v>0</v>
      </c>
      <c r="DM125" s="4">
        <f>IF($A125&gt;DM$1,0,$B125*(1-Parameters!$B$58)*(1-Parameters!$B$60^('PCF decay matrix'!DM$1-'PCF decay matrix'!$A125)))</f>
        <v>0</v>
      </c>
      <c r="DN125" s="4">
        <f>IF($A125&gt;DN$1,0,$B125*(1-Parameters!$B$58)*(1-Parameters!$B$60^('PCF decay matrix'!DN$1-'PCF decay matrix'!$A125)))</f>
        <v>0</v>
      </c>
      <c r="DO125" s="4">
        <f>IF($A125&gt;DO$1,0,$B125*(1-Parameters!$B$58)*(1-Parameters!$B$60^('PCF decay matrix'!DO$1-'PCF decay matrix'!$A125)))</f>
        <v>0</v>
      </c>
      <c r="DP125" s="4">
        <f>IF($A125&gt;DP$1,0,$B125*(1-Parameters!$B$58)*(1-Parameters!$B$60^('PCF decay matrix'!DP$1-'PCF decay matrix'!$A125)))</f>
        <v>0</v>
      </c>
      <c r="DQ125" s="4">
        <f>IF($A125&gt;DQ$1,0,$B125*(1-Parameters!$B$58)*(1-Parameters!$B$60^('PCF decay matrix'!DQ$1-'PCF decay matrix'!$A125)))</f>
        <v>0</v>
      </c>
      <c r="DR125" s="4">
        <f>IF($A125&gt;DR$1,0,$B125*(1-Parameters!$B$58)*(1-Parameters!$B$60^('PCF decay matrix'!DR$1-'PCF decay matrix'!$A125)))</f>
        <v>0</v>
      </c>
      <c r="DS125" s="4">
        <f>IF($A125&gt;DS$1,0,$B125*(1-Parameters!$B$58)*(1-Parameters!$B$60^('PCF decay matrix'!DS$1-'PCF decay matrix'!$A125)))</f>
        <v>0</v>
      </c>
      <c r="DT125" s="4">
        <f>IF($A125&gt;DT$1,0,$B125*(1-Parameters!$B$58)*(1-Parameters!$B$60^('PCF decay matrix'!DT$1-'PCF decay matrix'!$A125)))</f>
        <v>0</v>
      </c>
      <c r="DU125" s="4">
        <f>IF($A125&gt;DU$1,0,$B125*(1-Parameters!$B$58)*(1-Parameters!$B$60^('PCF decay matrix'!DU$1-'PCF decay matrix'!$A125)))</f>
        <v>0</v>
      </c>
      <c r="DV125" s="4">
        <f ca="1">IF($A125&gt;DV$1,0,$B125*(1-Parameters!$B$58)*(1-Parameters!$B$60^('PCF decay matrix'!DV$1-'PCF decay matrix'!$A125)))</f>
        <v>0</v>
      </c>
      <c r="DW125" s="4">
        <f ca="1">IF($A125&gt;DW$1,0,$B125*(1-Parameters!$B$58)*(1-Parameters!$B$60^('PCF decay matrix'!DW$1-'PCF decay matrix'!$A125)))</f>
        <v>6.4618787916681103E-3</v>
      </c>
      <c r="DX125" s="4">
        <f ca="1">IF($A125&gt;DX$1,0,$B125*(1-Parameters!$B$58)*(1-Parameters!$B$60^('PCF decay matrix'!DX$1-'PCF decay matrix'!$A125)))</f>
        <v>1.2715926900175225E-2</v>
      </c>
      <c r="DY125" s="4">
        <f ca="1">IF($A125&gt;DY$1,0,$B125*(1-Parameters!$B$58)*(1-Parameters!$B$60^('PCF decay matrix'!DY$1-'PCF decay matrix'!$A125)))</f>
        <v>1.8768828696159638E-2</v>
      </c>
      <c r="DZ125" s="4">
        <f ca="1">IF($A125&gt;DZ$1,0,$B125*(1-Parameters!$B$58)*(1-Parameters!$B$60^('PCF decay matrix'!DZ$1-'PCF decay matrix'!$A125)))</f>
        <v>2.4627053563664989E-2</v>
      </c>
      <c r="EA125" s="4">
        <f ca="1">IF($A125&gt;EA$1,0,$B125*(1-Parameters!$B$58)*(1-Parameters!$B$60^('PCF decay matrix'!EA$1-'PCF decay matrix'!$A125)))</f>
        <v>3.0296862814663553E-2</v>
      </c>
      <c r="EB125" s="4">
        <f ca="1">IF($A125&gt;EB$1,0,$B125*(1-Parameters!$B$58)*(1-Parameters!$B$60^('PCF decay matrix'!EB$1-'PCF decay matrix'!$A125)))</f>
        <v>3.5784316381190479E-2</v>
      </c>
      <c r="EC125" s="4">
        <f ca="1">IF($A125&gt;EC$1,0,$B125*(1-Parameters!$B$58)*(1-Parameters!$B$60^('PCF decay matrix'!EC$1-'PCF decay matrix'!$A125)))</f>
        <v>4.1095279292241757E-2</v>
      </c>
      <c r="ED125" s="4">
        <f ca="1">IF($A125&gt;ED$1,0,$B125*(1-Parameters!$B$58)*(1-Parameters!$B$60^('PCF decay matrix'!ED$1-'PCF decay matrix'!$A125)))</f>
        <v>4.6235427942358645E-2</v>
      </c>
      <c r="EE125" s="4">
        <f ca="1">IF($A125&gt;EE$1,0,$B125*(1-Parameters!$B$58)*(1-Parameters!$B$60^('PCF decay matrix'!EE$1-'PCF decay matrix'!$A125)))</f>
        <v>5.1210256158597971E-2</v>
      </c>
      <c r="EF125" s="4">
        <f ca="1">IF($A125&gt;EF$1,0,$B125*(1-Parameters!$B$58)*(1-Parameters!$B$60^('PCF decay matrix'!EF$1-'PCF decay matrix'!$A125)))</f>
        <v>5.6025081072373195E-2</v>
      </c>
      <c r="EG125" s="4">
        <f ca="1">IF($A125&gt;EG$1,0,$B125*(1-Parameters!$B$58)*(1-Parameters!$B$60^('PCF decay matrix'!EG$1-'PCF decay matrix'!$A125)))</f>
        <v>6.0685048802441917E-2</v>
      </c>
      <c r="EH125" s="4">
        <f ca="1">IF($A125&gt;EH$1,0,$B125*(1-Parameters!$B$58)*(1-Parameters!$B$60^('PCF decay matrix'!EH$1-'PCF decay matrix'!$A125)))</f>
        <v>6.5195139955113834E-2</v>
      </c>
      <c r="EI125" s="4">
        <f ca="1">IF($A125&gt;EI$1,0,$B125*(1-Parameters!$B$58)*(1-Parameters!$B$60^('PCF decay matrix'!EI$1-'PCF decay matrix'!$A125)))</f>
        <v>6.9560174947557715E-2</v>
      </c>
      <c r="EJ125" s="4">
        <f ca="1">IF($A125&gt;EJ$1,0,$B125*(1-Parameters!$B$58)*(1-Parameters!$B$60^('PCF decay matrix'!EJ$1-'PCF decay matrix'!$A125)))</f>
        <v>7.3784819159897402E-2</v>
      </c>
      <c r="EK125" s="4">
        <f ca="1">IF($A125&gt;EK$1,0,$B125*(1-Parameters!$B$58)*(1-Parameters!$B$60^('PCF decay matrix'!EK$1-'PCF decay matrix'!$A125)))</f>
        <v>7.7873587921602705E-2</v>
      </c>
      <c r="EL125" s="4">
        <f ca="1">IF($A125&gt;EL$1,0,$B125*(1-Parameters!$B$58)*(1-Parameters!$B$60^('PCF decay matrix'!EL$1-'PCF decay matrix'!$A125)))</f>
        <v>8.1830851337505423E-2</v>
      </c>
      <c r="EM125" s="4">
        <f ca="1">IF($A125&gt;EM$1,0,$B125*(1-Parameters!$B$58)*(1-Parameters!$B$60^('PCF decay matrix'!EM$1-'PCF decay matrix'!$A125)))</f>
        <v>8.5660838958598218E-2</v>
      </c>
      <c r="EN125" s="4">
        <f ca="1">IF($A125&gt;EN$1,0,$B125*(1-Parameters!$B$58)*(1-Parameters!$B$60^('PCF decay matrix'!EN$1-'PCF decay matrix'!$A125)))</f>
        <v>8.9367644302608351E-2</v>
      </c>
      <c r="EO125" s="4">
        <f ca="1">IF($A125&gt;EO$1,0,$B125*(1-Parameters!$B$58)*(1-Parameters!$B$60^('PCF decay matrix'!EO$1-'PCF decay matrix'!$A125)))</f>
        <v>9.2955229229178302E-2</v>
      </c>
      <c r="EP125" s="4">
        <f ca="1">IF($A125&gt;EP$1,0,$B125*(1-Parameters!$B$58)*(1-Parameters!$B$60^('PCF decay matrix'!EP$1-'PCF decay matrix'!$A125)))</f>
        <v>9.6427428174329283E-2</v>
      </c>
      <c r="EQ125" s="4">
        <f ca="1">IF($A125&gt;EQ$1,0,$B125*(1-Parameters!$B$58)*(1-Parameters!$B$60^('PCF decay matrix'!EQ$1-'PCF decay matrix'!$A125)))</f>
        <v>9.978795224873338E-2</v>
      </c>
      <c r="ER125" s="4">
        <f ca="1">IF($A125&gt;ER$1,0,$B125*(1-Parameters!$B$58)*(1-Parameters!$B$60^('PCF decay matrix'!ER$1-'PCF decay matrix'!$A125)))</f>
        <v>0.1030403932041748</v>
      </c>
      <c r="ES125" s="4">
        <f ca="1">IF($A125&gt;ES$1,0,$B125*(1-Parameters!$B$58)*(1-Parameters!$B$60^('PCF decay matrix'!ES$1-'PCF decay matrix'!$A125)))</f>
        <v>0.10618822727243939</v>
      </c>
      <c r="ET125" s="4">
        <f ca="1">IF($A125&gt;ET$1,0,$B125*(1-Parameters!$B$58)*(1-Parameters!$B$60^('PCF decay matrix'!ET$1-'PCF decay matrix'!$A125)))</f>
        <v>0.10923481888073579</v>
      </c>
      <c r="EU125" s="4">
        <f ca="1">IF($A125&gt;EU$1,0,$B125*(1-Parameters!$B$58)*(1-Parameters!$B$60^('PCF decay matrix'!EU$1-'PCF decay matrix'!$A125)))</f>
        <v>0.11218342424761875</v>
      </c>
      <c r="EV125" s="4">
        <f ca="1">IF($A125&gt;EV$1,0,$B125*(1-Parameters!$B$58)*(1-Parameters!$B$60^('PCF decay matrix'!EV$1-'PCF decay matrix'!$A125)))</f>
        <v>0.11503719486325853</v>
      </c>
      <c r="EW125" s="4">
        <f ca="1">IF($A125&gt;EW$1,0,$B125*(1-Parameters!$B$58)*(1-Parameters!$B$60^('PCF decay matrix'!EW$1-'PCF decay matrix'!$A125)))</f>
        <v>0.11779918085777574</v>
      </c>
      <c r="EX125" s="4">
        <f ca="1">IF($A125&gt;EX$1,0,$B125*(1-Parameters!$B$58)*(1-Parameters!$B$60^('PCF decay matrix'!EX$1-'PCF decay matrix'!$A125)))</f>
        <v>0.12047233426124192</v>
      </c>
      <c r="EY125" s="4">
        <f ca="1">IF($A125&gt;EY$1,0,$B125*(1-Parameters!$B$58)*(1-Parameters!$B$60^('PCF decay matrix'!EY$1-'PCF decay matrix'!$A125)))</f>
        <v>0.12305951215883</v>
      </c>
      <c r="EZ125" s="4">
        <f ca="1">IF($A125&gt;EZ$1,0,$B125*(1-Parameters!$B$58)*(1-Parameters!$B$60^('PCF decay matrix'!EZ$1-'PCF decay matrix'!$A125)))</f>
        <v>0.12556347974448714</v>
      </c>
      <c r="FA125" s="4">
        <f ca="1">IF($A125&gt;FA$1,0,$B125*(1-Parameters!$B$58)*(1-Parameters!$B$60^('PCF decay matrix'!FA$1-'PCF decay matrix'!$A125)))</f>
        <v>0.12798691327639339</v>
      </c>
      <c r="FB125" s="4">
        <f ca="1">IF($A125&gt;FB$1,0,$B125*(1-Parameters!$B$58)*(1-Parameters!$B$60^('PCF decay matrix'!FB$1-'PCF decay matrix'!$A125)))</f>
        <v>0.13033240293736523</v>
      </c>
      <c r="FC125" s="4">
        <f ca="1">IF($A125&gt;FC$1,0,$B125*(1-Parameters!$B$58)*(1-Parameters!$B$60^('PCF decay matrix'!FC$1-'PCF decay matrix'!$A125)))</f>
        <v>0.13260245560326139</v>
      </c>
      <c r="FD125" s="4">
        <f ca="1">IF($A125&gt;FD$1,0,$B125*(1-Parameters!$B$58)*(1-Parameters!$B$60^('PCF decay matrix'!FD$1-'PCF decay matrix'!$A125)))</f>
        <v>0.13479949752234921</v>
      </c>
      <c r="FE125" s="4">
        <f ca="1">IF($A125&gt;FE$1,0,$B125*(1-Parameters!$B$58)*(1-Parameters!$B$60^('PCF decay matrix'!FE$1-'PCF decay matrix'!$A125)))</f>
        <v>0.13692587690849597</v>
      </c>
      <c r="FF125" s="4">
        <f ca="1">IF($A125&gt;FF$1,0,$B125*(1-Parameters!$B$58)*(1-Parameters!$B$60^('PCF decay matrix'!FF$1-'PCF decay matrix'!$A125)))</f>
        <v>0.13898386645095639</v>
      </c>
      <c r="FG125" s="4">
        <f ca="1">IF($A125&gt;FG$1,0,$B125*(1-Parameters!$B$58)*(1-Parameters!$B$60^('PCF decay matrix'!FG$1-'PCF decay matrix'!$A125)))</f>
        <v>0.14097566574343884</v>
      </c>
      <c r="FH125" s="4">
        <f ca="1">IF($A125&gt;FH$1,0,$B125*(1-Parameters!$B$58)*(1-Parameters!$B$60^('PCF decay matrix'!FH$1-'PCF decay matrix'!$A125)))</f>
        <v>0.14290340363504672</v>
      </c>
      <c r="FI125" s="4">
        <f ca="1">IF($A125&gt;FI$1,0,$B125*(1-Parameters!$B$58)*(1-Parameters!$B$60^('PCF decay matrix'!FI$1-'PCF decay matrix'!$A125)))</f>
        <v>0.14476914050560713</v>
      </c>
      <c r="FJ125" s="4">
        <f ca="1">IF($A125&gt;FJ$1,0,$B125*(1-Parameters!$B$58)*(1-Parameters!$B$60^('PCF decay matrix'!FJ$1-'PCF decay matrix'!$A125)))</f>
        <v>0.14657487046781961</v>
      </c>
      <c r="FK125" s="4">
        <f ca="1">IF($A125&gt;FK$1,0,$B125*(1-Parameters!$B$58)*(1-Parameters!$B$60^('PCF decay matrix'!FK$1-'PCF decay matrix'!$A125)))</f>
        <v>0.14832252349857758</v>
      </c>
      <c r="FL125" s="4">
        <f ca="1">IF($A125&gt;FL$1,0,$B125*(1-Parameters!$B$58)*(1-Parameters!$B$60^('PCF decay matrix'!FL$1-'PCF decay matrix'!$A125)))</f>
        <v>0.15001396750174142</v>
      </c>
      <c r="FM125" s="4">
        <f ca="1">IF($A125&gt;FM$1,0,$B125*(1-Parameters!$B$58)*(1-Parameters!$B$60^('PCF decay matrix'!FM$1-'PCF decay matrix'!$A125)))</f>
        <v>0.15165101030456718</v>
      </c>
      <c r="FN125" s="4">
        <f ca="1">IF($A125&gt;FN$1,0,$B125*(1-Parameters!$B$58)*(1-Parameters!$B$60^('PCF decay matrix'!FN$1-'PCF decay matrix'!$A125)))</f>
        <v>0.15323540158992502</v>
      </c>
      <c r="FO125" s="4">
        <f ca="1">IF($A125&gt;FO$1,0,$B125*(1-Parameters!$B$58)*(1-Parameters!$B$60^('PCF decay matrix'!FO$1-'PCF decay matrix'!$A125)))</f>
        <v>0.15476883476637265</v>
      </c>
      <c r="FP125" s="4">
        <f ca="1">IF($A125&gt;FP$1,0,$B125*(1-Parameters!$B$58)*(1-Parameters!$B$60^('PCF decay matrix'!FP$1-'PCF decay matrix'!$A125)))</f>
        <v>0.15625294877808235</v>
      </c>
      <c r="FQ125" s="4">
        <f ca="1">IF($A125&gt;FQ$1,0,$B125*(1-Parameters!$B$58)*(1-Parameters!$B$60^('PCF decay matrix'!FQ$1-'PCF decay matrix'!$A125)))</f>
        <v>0.15768932985655598</v>
      </c>
      <c r="FR125" s="4">
        <f ca="1">IF($A125&gt;FR$1,0,$B125*(1-Parameters!$B$58)*(1-Parameters!$B$60^('PCF decay matrix'!FR$1-'PCF decay matrix'!$A125)))</f>
        <v>0.15907951321600031</v>
      </c>
      <c r="FS125" s="4">
        <f ca="1">IF($A125&gt;FS$1,0,$B125*(1-Parameters!$B$58)*(1-Parameters!$B$60^('PCF decay matrix'!FS$1-'PCF decay matrix'!$A125)))</f>
        <v>0.16042498469417496</v>
      </c>
      <c r="FT125" s="4">
        <f ca="1">IF($A125&gt;FT$1,0,$B125*(1-Parameters!$B$58)*(1-Parameters!$B$60^('PCF decay matrix'!FT$1-'PCF decay matrix'!$A125)))</f>
        <v>0.16172718234046601</v>
      </c>
      <c r="FU125" s="4">
        <f ca="1">IF($A125&gt;FU$1,0,$B125*(1-Parameters!$B$58)*(1-Parameters!$B$60^('PCF decay matrix'!FU$1-'PCF decay matrix'!$A125)))</f>
        <v>0.16298749795288353</v>
      </c>
      <c r="FV125" s="4">
        <f ca="1">IF($A125&gt;FV$1,0,$B125*(1-Parameters!$B$58)*(1-Parameters!$B$60^('PCF decay matrix'!FV$1-'PCF decay matrix'!$A125)))</f>
        <v>0.16420727856562498</v>
      </c>
      <c r="FW125" s="4">
        <f ca="1">IF($A125&gt;FW$1,0,$B125*(1-Parameters!$B$58)*(1-Parameters!$B$60^('PCF decay matrix'!FW$1-'PCF decay matrix'!$A125)))</f>
        <v>0.1653878278887948</v>
      </c>
      <c r="FX125" s="4">
        <f ca="1">IF($A125&gt;FX$1,0,$B125*(1-Parameters!$B$58)*(1-Parameters!$B$60^('PCF decay matrix'!FX$1-'PCF decay matrix'!$A125)))</f>
        <v>0.16653040770181907</v>
      </c>
      <c r="FY125" s="4">
        <f ca="1">IF($A125&gt;FY$1,0,$B125*(1-Parameters!$B$58)*(1-Parameters!$B$60^('PCF decay matrix'!FY$1-'PCF decay matrix'!$A125)))</f>
        <v>0.16763623920204415</v>
      </c>
      <c r="FZ125" s="4">
        <f ca="1">IF($A125&gt;FZ$1,0,$B125*(1-Parameters!$B$58)*(1-Parameters!$B$60^('PCF decay matrix'!FZ$1-'PCF decay matrix'!$A125)))</f>
        <v>0.16870650430996095</v>
      </c>
      <c r="GA125" s="4">
        <f ca="1">IF($A125&gt;GA$1,0,$B125*(1-Parameters!$B$58)*(1-Parameters!$B$60^('PCF decay matrix'!GA$1-'PCF decay matrix'!$A125)))</f>
        <v>0.16974234693245008</v>
      </c>
      <c r="GB125" s="4">
        <f ca="1">IF($A125&gt;GB$1,0,$B125*(1-Parameters!$B$58)*(1-Parameters!$B$60^('PCF decay matrix'!GB$1-'PCF decay matrix'!$A125)))</f>
        <v>0.17074487418539733</v>
      </c>
      <c r="GC125" s="4">
        <f ca="1">IF($A125&gt;GC$1,0,$B125*(1-Parameters!$B$58)*(1-Parameters!$B$60^('PCF decay matrix'!GC$1-'PCF decay matrix'!$A125)))</f>
        <v>0.1717151575769871</v>
      </c>
      <c r="GD125" s="4">
        <f ca="1">IF($A125&gt;GD$1,0,$B125*(1-Parameters!$B$58)*(1-Parameters!$B$60^('PCF decay matrix'!GD$1-'PCF decay matrix'!$A125)))</f>
        <v>0.17265423415293776</v>
      </c>
      <c r="GE125" s="4">
        <f ca="1">IF($A125&gt;GE$1,0,$B125*(1-Parameters!$B$58)*(1-Parameters!$B$60^('PCF decay matrix'!GE$1-'PCF decay matrix'!$A125)))</f>
        <v>0.17356310760490345</v>
      </c>
      <c r="GF125" s="4">
        <f ca="1">IF($A125&gt;GF$1,0,$B125*(1-Parameters!$B$58)*(1-Parameters!$B$60^('PCF decay matrix'!GF$1-'PCF decay matrix'!$A125)))</f>
        <v>0.17444274934322695</v>
      </c>
      <c r="GG125" s="4">
        <f ca="1">IF($A125&gt;GG$1,0,$B125*(1-Parameters!$B$58)*(1-Parameters!$B$60^('PCF decay matrix'!GG$1-'PCF decay matrix'!$A125)))</f>
        <v>0.17529409953518957</v>
      </c>
      <c r="GH125" s="4">
        <f ca="1">IF($A125&gt;GH$1,0,$B125*(1-Parameters!$B$58)*(1-Parameters!$B$60^('PCF decay matrix'!GH$1-'PCF decay matrix'!$A125)))</f>
        <v>0.17611806810986885</v>
      </c>
      <c r="GI125" s="4">
        <f ca="1">IF($A125&gt;GI$1,0,$B125*(1-Parameters!$B$58)*(1-Parameters!$B$60^('PCF decay matrix'!GI$1-'PCF decay matrix'!$A125)))</f>
        <v>0.176915535730677</v>
      </c>
      <c r="GJ125" s="4">
        <f ca="1">IF($A125&gt;GJ$1,0,$B125*(1-Parameters!$B$58)*(1-Parameters!$B$60^('PCF decay matrix'!GJ$1-'PCF decay matrix'!$A125)))</f>
        <v>0.17768735473662023</v>
      </c>
      <c r="GK125" s="4">
        <f ca="1">IF($A125&gt;GK$1,0,$B125*(1-Parameters!$B$58)*(1-Parameters!$B$60^('PCF decay matrix'!GK$1-'PCF decay matrix'!$A125)))</f>
        <v>0.17843435005328465</v>
      </c>
    </row>
    <row r="126" spans="1:193" s="4" customFormat="1" x14ac:dyDescent="0.25">
      <c r="A126" s="4">
        <v>2134</v>
      </c>
      <c r="B126" s="20">
        <f ca="1">'PCF model'!D126</f>
        <v>0.31558762965049025</v>
      </c>
      <c r="C126" s="4">
        <f>IF($A126&gt;C$1,0,$B126*(1-Parameters!$B$58)*(1-Parameters!$B$60^('PCF decay matrix'!C$1-'PCF decay matrix'!$A126)))</f>
        <v>0</v>
      </c>
      <c r="D126" s="4">
        <f>IF($A126&gt;D$1,0,$B126*(1-Parameters!$B$58)*(1-Parameters!$B$60^('PCF decay matrix'!D$1-'PCF decay matrix'!$A126)))</f>
        <v>0</v>
      </c>
      <c r="E126" s="4">
        <f>IF($A126&gt;E$1,0,$B126*(1-Parameters!$B$58)*(1-Parameters!$B$60^('PCF decay matrix'!E$1-'PCF decay matrix'!$A126)))</f>
        <v>0</v>
      </c>
      <c r="F126" s="4">
        <f>IF($A126&gt;F$1,0,$B126*(1-Parameters!$B$58)*(1-Parameters!$B$60^('PCF decay matrix'!F$1-'PCF decay matrix'!$A126)))</f>
        <v>0</v>
      </c>
      <c r="G126" s="4">
        <f>IF($A126&gt;G$1,0,$B126*(1-Parameters!$B$58)*(1-Parameters!$B$60^('PCF decay matrix'!G$1-'PCF decay matrix'!$A126)))</f>
        <v>0</v>
      </c>
      <c r="H126" s="4">
        <f>IF($A126&gt;H$1,0,$B126*(1-Parameters!$B$58)*(1-Parameters!$B$60^('PCF decay matrix'!H$1-'PCF decay matrix'!$A126)))</f>
        <v>0</v>
      </c>
      <c r="I126" s="4">
        <f>IF($A126&gt;I$1,0,$B126*(1-Parameters!$B$58)*(1-Parameters!$B$60^('PCF decay matrix'!I$1-'PCF decay matrix'!$A126)))</f>
        <v>0</v>
      </c>
      <c r="J126" s="4">
        <f>IF($A126&gt;J$1,0,$B126*(1-Parameters!$B$58)*(1-Parameters!$B$60^('PCF decay matrix'!J$1-'PCF decay matrix'!$A126)))</f>
        <v>0</v>
      </c>
      <c r="K126" s="4">
        <f>IF($A126&gt;K$1,0,$B126*(1-Parameters!$B$58)*(1-Parameters!$B$60^('PCF decay matrix'!K$1-'PCF decay matrix'!$A126)))</f>
        <v>0</v>
      </c>
      <c r="L126" s="4">
        <f>IF($A126&gt;L$1,0,$B126*(1-Parameters!$B$58)*(1-Parameters!$B$60^('PCF decay matrix'!L$1-'PCF decay matrix'!$A126)))</f>
        <v>0</v>
      </c>
      <c r="M126" s="4">
        <f>IF($A126&gt;M$1,0,$B126*(1-Parameters!$B$58)*(1-Parameters!$B$60^('PCF decay matrix'!M$1-'PCF decay matrix'!$A126)))</f>
        <v>0</v>
      </c>
      <c r="N126" s="4">
        <f>IF($A126&gt;N$1,0,$B126*(1-Parameters!$B$58)*(1-Parameters!$B$60^('PCF decay matrix'!N$1-'PCF decay matrix'!$A126)))</f>
        <v>0</v>
      </c>
      <c r="O126" s="4">
        <f>IF($A126&gt;O$1,0,$B126*(1-Parameters!$B$58)*(1-Parameters!$B$60^('PCF decay matrix'!O$1-'PCF decay matrix'!$A126)))</f>
        <v>0</v>
      </c>
      <c r="P126" s="4">
        <f>IF($A126&gt;P$1,0,$B126*(1-Parameters!$B$58)*(1-Parameters!$B$60^('PCF decay matrix'!P$1-'PCF decay matrix'!$A126)))</f>
        <v>0</v>
      </c>
      <c r="Q126" s="4">
        <f>IF($A126&gt;Q$1,0,$B126*(1-Parameters!$B$58)*(1-Parameters!$B$60^('PCF decay matrix'!Q$1-'PCF decay matrix'!$A126)))</f>
        <v>0</v>
      </c>
      <c r="R126" s="4">
        <f>IF($A126&gt;R$1,0,$B126*(1-Parameters!$B$58)*(1-Parameters!$B$60^('PCF decay matrix'!R$1-'PCF decay matrix'!$A126)))</f>
        <v>0</v>
      </c>
      <c r="S126" s="4">
        <f>IF($A126&gt;S$1,0,$B126*(1-Parameters!$B$58)*(1-Parameters!$B$60^('PCF decay matrix'!S$1-'PCF decay matrix'!$A126)))</f>
        <v>0</v>
      </c>
      <c r="T126" s="4">
        <f>IF($A126&gt;T$1,0,$B126*(1-Parameters!$B$58)*(1-Parameters!$B$60^('PCF decay matrix'!T$1-'PCF decay matrix'!$A126)))</f>
        <v>0</v>
      </c>
      <c r="U126" s="4">
        <f>IF($A126&gt;U$1,0,$B126*(1-Parameters!$B$58)*(1-Parameters!$B$60^('PCF decay matrix'!U$1-'PCF decay matrix'!$A126)))</f>
        <v>0</v>
      </c>
      <c r="V126" s="4">
        <f>IF($A126&gt;V$1,0,$B126*(1-Parameters!$B$58)*(1-Parameters!$B$60^('PCF decay matrix'!V$1-'PCF decay matrix'!$A126)))</f>
        <v>0</v>
      </c>
      <c r="W126" s="4">
        <f>IF($A126&gt;W$1,0,$B126*(1-Parameters!$B$58)*(1-Parameters!$B$60^('PCF decay matrix'!W$1-'PCF decay matrix'!$A126)))</f>
        <v>0</v>
      </c>
      <c r="X126" s="4">
        <f>IF($A126&gt;X$1,0,$B126*(1-Parameters!$B$58)*(1-Parameters!$B$60^('PCF decay matrix'!X$1-'PCF decay matrix'!$A126)))</f>
        <v>0</v>
      </c>
      <c r="Y126" s="4">
        <f>IF($A126&gt;Y$1,0,$B126*(1-Parameters!$B$58)*(1-Parameters!$B$60^('PCF decay matrix'!Y$1-'PCF decay matrix'!$A126)))</f>
        <v>0</v>
      </c>
      <c r="Z126" s="4">
        <f>IF($A126&gt;Z$1,0,$B126*(1-Parameters!$B$58)*(1-Parameters!$B$60^('PCF decay matrix'!Z$1-'PCF decay matrix'!$A126)))</f>
        <v>0</v>
      </c>
      <c r="AA126" s="4">
        <f>IF($A126&gt;AA$1,0,$B126*(1-Parameters!$B$58)*(1-Parameters!$B$60^('PCF decay matrix'!AA$1-'PCF decay matrix'!$A126)))</f>
        <v>0</v>
      </c>
      <c r="AB126" s="4">
        <f>IF($A126&gt;AB$1,0,$B126*(1-Parameters!$B$58)*(1-Parameters!$B$60^('PCF decay matrix'!AB$1-'PCF decay matrix'!$A126)))</f>
        <v>0</v>
      </c>
      <c r="AC126" s="4">
        <f>IF($A126&gt;AC$1,0,$B126*(1-Parameters!$B$58)*(1-Parameters!$B$60^('PCF decay matrix'!AC$1-'PCF decay matrix'!$A126)))</f>
        <v>0</v>
      </c>
      <c r="AD126" s="4">
        <f>IF($A126&gt;AD$1,0,$B126*(1-Parameters!$B$58)*(1-Parameters!$B$60^('PCF decay matrix'!AD$1-'PCF decay matrix'!$A126)))</f>
        <v>0</v>
      </c>
      <c r="AE126" s="4">
        <f>IF($A126&gt;AE$1,0,$B126*(1-Parameters!$B$58)*(1-Parameters!$B$60^('PCF decay matrix'!AE$1-'PCF decay matrix'!$A126)))</f>
        <v>0</v>
      </c>
      <c r="AF126" s="4">
        <f>IF($A126&gt;AF$1,0,$B126*(1-Parameters!$B$58)*(1-Parameters!$B$60^('PCF decay matrix'!AF$1-'PCF decay matrix'!$A126)))</f>
        <v>0</v>
      </c>
      <c r="AG126" s="4">
        <f>IF($A126&gt;AG$1,0,$B126*(1-Parameters!$B$58)*(1-Parameters!$B$60^('PCF decay matrix'!AG$1-'PCF decay matrix'!$A126)))</f>
        <v>0</v>
      </c>
      <c r="AH126" s="4">
        <f>IF($A126&gt;AH$1,0,$B126*(1-Parameters!$B$58)*(1-Parameters!$B$60^('PCF decay matrix'!AH$1-'PCF decay matrix'!$A126)))</f>
        <v>0</v>
      </c>
      <c r="AI126" s="4">
        <f>IF($A126&gt;AI$1,0,$B126*(1-Parameters!$B$58)*(1-Parameters!$B$60^('PCF decay matrix'!AI$1-'PCF decay matrix'!$A126)))</f>
        <v>0</v>
      </c>
      <c r="AJ126" s="4">
        <f>IF($A126&gt;AJ$1,0,$B126*(1-Parameters!$B$58)*(1-Parameters!$B$60^('PCF decay matrix'!AJ$1-'PCF decay matrix'!$A126)))</f>
        <v>0</v>
      </c>
      <c r="AK126" s="4">
        <f>IF($A126&gt;AK$1,0,$B126*(1-Parameters!$B$58)*(1-Parameters!$B$60^('PCF decay matrix'!AK$1-'PCF decay matrix'!$A126)))</f>
        <v>0</v>
      </c>
      <c r="AL126" s="4">
        <f>IF($A126&gt;AL$1,0,$B126*(1-Parameters!$B$58)*(1-Parameters!$B$60^('PCF decay matrix'!AL$1-'PCF decay matrix'!$A126)))</f>
        <v>0</v>
      </c>
      <c r="AM126" s="4">
        <f>IF($A126&gt;AM$1,0,$B126*(1-Parameters!$B$58)*(1-Parameters!$B$60^('PCF decay matrix'!AM$1-'PCF decay matrix'!$A126)))</f>
        <v>0</v>
      </c>
      <c r="AN126" s="4">
        <f>IF($A126&gt;AN$1,0,$B126*(1-Parameters!$B$58)*(1-Parameters!$B$60^('PCF decay matrix'!AN$1-'PCF decay matrix'!$A126)))</f>
        <v>0</v>
      </c>
      <c r="AO126" s="4">
        <f>IF($A126&gt;AO$1,0,$B126*(1-Parameters!$B$58)*(1-Parameters!$B$60^('PCF decay matrix'!AO$1-'PCF decay matrix'!$A126)))</f>
        <v>0</v>
      </c>
      <c r="AP126" s="4">
        <f>IF($A126&gt;AP$1,0,$B126*(1-Parameters!$B$58)*(1-Parameters!$B$60^('PCF decay matrix'!AP$1-'PCF decay matrix'!$A126)))</f>
        <v>0</v>
      </c>
      <c r="AQ126" s="4">
        <f>IF($A126&gt;AQ$1,0,$B126*(1-Parameters!$B$58)*(1-Parameters!$B$60^('PCF decay matrix'!AQ$1-'PCF decay matrix'!$A126)))</f>
        <v>0</v>
      </c>
      <c r="AR126" s="4">
        <f>IF($A126&gt;AR$1,0,$B126*(1-Parameters!$B$58)*(1-Parameters!$B$60^('PCF decay matrix'!AR$1-'PCF decay matrix'!$A126)))</f>
        <v>0</v>
      </c>
      <c r="AS126" s="4">
        <f>IF($A126&gt;AS$1,0,$B126*(1-Parameters!$B$58)*(1-Parameters!$B$60^('PCF decay matrix'!AS$1-'PCF decay matrix'!$A126)))</f>
        <v>0</v>
      </c>
      <c r="AT126" s="4">
        <f>IF($A126&gt;AT$1,0,$B126*(1-Parameters!$B$58)*(1-Parameters!$B$60^('PCF decay matrix'!AT$1-'PCF decay matrix'!$A126)))</f>
        <v>0</v>
      </c>
      <c r="AU126" s="4">
        <f>IF($A126&gt;AU$1,0,$B126*(1-Parameters!$B$58)*(1-Parameters!$B$60^('PCF decay matrix'!AU$1-'PCF decay matrix'!$A126)))</f>
        <v>0</v>
      </c>
      <c r="AV126" s="4">
        <f>IF($A126&gt;AV$1,0,$B126*(1-Parameters!$B$58)*(1-Parameters!$B$60^('PCF decay matrix'!AV$1-'PCF decay matrix'!$A126)))</f>
        <v>0</v>
      </c>
      <c r="AW126" s="4">
        <f>IF($A126&gt;AW$1,0,$B126*(1-Parameters!$B$58)*(1-Parameters!$B$60^('PCF decay matrix'!AW$1-'PCF decay matrix'!$A126)))</f>
        <v>0</v>
      </c>
      <c r="AX126" s="4">
        <f>IF($A126&gt;AX$1,0,$B126*(1-Parameters!$B$58)*(1-Parameters!$B$60^('PCF decay matrix'!AX$1-'PCF decay matrix'!$A126)))</f>
        <v>0</v>
      </c>
      <c r="AY126" s="4">
        <f>IF($A126&gt;AY$1,0,$B126*(1-Parameters!$B$58)*(1-Parameters!$B$60^('PCF decay matrix'!AY$1-'PCF decay matrix'!$A126)))</f>
        <v>0</v>
      </c>
      <c r="AZ126" s="4">
        <f>IF($A126&gt;AZ$1,0,$B126*(1-Parameters!$B$58)*(1-Parameters!$B$60^('PCF decay matrix'!AZ$1-'PCF decay matrix'!$A126)))</f>
        <v>0</v>
      </c>
      <c r="BA126" s="4">
        <f>IF($A126&gt;BA$1,0,$B126*(1-Parameters!$B$58)*(1-Parameters!$B$60^('PCF decay matrix'!BA$1-'PCF decay matrix'!$A126)))</f>
        <v>0</v>
      </c>
      <c r="BB126" s="4">
        <f>IF($A126&gt;BB$1,0,$B126*(1-Parameters!$B$58)*(1-Parameters!$B$60^('PCF decay matrix'!BB$1-'PCF decay matrix'!$A126)))</f>
        <v>0</v>
      </c>
      <c r="BC126" s="4">
        <f>IF($A126&gt;BC$1,0,$B126*(1-Parameters!$B$58)*(1-Parameters!$B$60^('PCF decay matrix'!BC$1-'PCF decay matrix'!$A126)))</f>
        <v>0</v>
      </c>
      <c r="BD126" s="4">
        <f>IF($A126&gt;BD$1,0,$B126*(1-Parameters!$B$58)*(1-Parameters!$B$60^('PCF decay matrix'!BD$1-'PCF decay matrix'!$A126)))</f>
        <v>0</v>
      </c>
      <c r="BE126" s="4">
        <f>IF($A126&gt;BE$1,0,$B126*(1-Parameters!$B$58)*(1-Parameters!$B$60^('PCF decay matrix'!BE$1-'PCF decay matrix'!$A126)))</f>
        <v>0</v>
      </c>
      <c r="BF126" s="4">
        <f>IF($A126&gt;BF$1,0,$B126*(1-Parameters!$B$58)*(1-Parameters!$B$60^('PCF decay matrix'!BF$1-'PCF decay matrix'!$A126)))</f>
        <v>0</v>
      </c>
      <c r="BG126" s="4">
        <f>IF($A126&gt;BG$1,0,$B126*(1-Parameters!$B$58)*(1-Parameters!$B$60^('PCF decay matrix'!BG$1-'PCF decay matrix'!$A126)))</f>
        <v>0</v>
      </c>
      <c r="BH126" s="4">
        <f>IF($A126&gt;BH$1,0,$B126*(1-Parameters!$B$58)*(1-Parameters!$B$60^('PCF decay matrix'!BH$1-'PCF decay matrix'!$A126)))</f>
        <v>0</v>
      </c>
      <c r="BI126" s="4">
        <f>IF($A126&gt;BI$1,0,$B126*(1-Parameters!$B$58)*(1-Parameters!$B$60^('PCF decay matrix'!BI$1-'PCF decay matrix'!$A126)))</f>
        <v>0</v>
      </c>
      <c r="BJ126" s="4">
        <f>IF($A126&gt;BJ$1,0,$B126*(1-Parameters!$B$58)*(1-Parameters!$B$60^('PCF decay matrix'!BJ$1-'PCF decay matrix'!$A126)))</f>
        <v>0</v>
      </c>
      <c r="BK126" s="4">
        <f>IF($A126&gt;BK$1,0,$B126*(1-Parameters!$B$58)*(1-Parameters!$B$60^('PCF decay matrix'!BK$1-'PCF decay matrix'!$A126)))</f>
        <v>0</v>
      </c>
      <c r="BL126" s="4">
        <f>IF($A126&gt;BL$1,0,$B126*(1-Parameters!$B$58)*(1-Parameters!$B$60^('PCF decay matrix'!BL$1-'PCF decay matrix'!$A126)))</f>
        <v>0</v>
      </c>
      <c r="BM126" s="4">
        <f>IF($A126&gt;BM$1,0,$B126*(1-Parameters!$B$58)*(1-Parameters!$B$60^('PCF decay matrix'!BM$1-'PCF decay matrix'!$A126)))</f>
        <v>0</v>
      </c>
      <c r="BN126" s="4">
        <f>IF($A126&gt;BN$1,0,$B126*(1-Parameters!$B$58)*(1-Parameters!$B$60^('PCF decay matrix'!BN$1-'PCF decay matrix'!$A126)))</f>
        <v>0</v>
      </c>
      <c r="BO126" s="4">
        <f>IF($A126&gt;BO$1,0,$B126*(1-Parameters!$B$58)*(1-Parameters!$B$60^('PCF decay matrix'!BO$1-'PCF decay matrix'!$A126)))</f>
        <v>0</v>
      </c>
      <c r="BP126" s="4">
        <f>IF($A126&gt;BP$1,0,$B126*(1-Parameters!$B$58)*(1-Parameters!$B$60^('PCF decay matrix'!BP$1-'PCF decay matrix'!$A126)))</f>
        <v>0</v>
      </c>
      <c r="BQ126" s="4">
        <f>IF($A126&gt;BQ$1,0,$B126*(1-Parameters!$B$58)*(1-Parameters!$B$60^('PCF decay matrix'!BQ$1-'PCF decay matrix'!$A126)))</f>
        <v>0</v>
      </c>
      <c r="BR126" s="4">
        <f>IF($A126&gt;BR$1,0,$B126*(1-Parameters!$B$58)*(1-Parameters!$B$60^('PCF decay matrix'!BR$1-'PCF decay matrix'!$A126)))</f>
        <v>0</v>
      </c>
      <c r="BS126" s="4">
        <f>IF($A126&gt;BS$1,0,$B126*(1-Parameters!$B$58)*(1-Parameters!$B$60^('PCF decay matrix'!BS$1-'PCF decay matrix'!$A126)))</f>
        <v>0</v>
      </c>
      <c r="BT126" s="4">
        <f>IF($A126&gt;BT$1,0,$B126*(1-Parameters!$B$58)*(1-Parameters!$B$60^('PCF decay matrix'!BT$1-'PCF decay matrix'!$A126)))</f>
        <v>0</v>
      </c>
      <c r="BU126" s="4">
        <f>IF($A126&gt;BU$1,0,$B126*(1-Parameters!$B$58)*(1-Parameters!$B$60^('PCF decay matrix'!BU$1-'PCF decay matrix'!$A126)))</f>
        <v>0</v>
      </c>
      <c r="BV126" s="4">
        <f>IF($A126&gt;BV$1,0,$B126*(1-Parameters!$B$58)*(1-Parameters!$B$60^('PCF decay matrix'!BV$1-'PCF decay matrix'!$A126)))</f>
        <v>0</v>
      </c>
      <c r="BW126" s="4">
        <f>IF($A126&gt;BW$1,0,$B126*(1-Parameters!$B$58)*(1-Parameters!$B$60^('PCF decay matrix'!BW$1-'PCF decay matrix'!$A126)))</f>
        <v>0</v>
      </c>
      <c r="BX126" s="4">
        <f>IF($A126&gt;BX$1,0,$B126*(1-Parameters!$B$58)*(1-Parameters!$B$60^('PCF decay matrix'!BX$1-'PCF decay matrix'!$A126)))</f>
        <v>0</v>
      </c>
      <c r="BY126" s="4">
        <f>IF($A126&gt;BY$1,0,$B126*(1-Parameters!$B$58)*(1-Parameters!$B$60^('PCF decay matrix'!BY$1-'PCF decay matrix'!$A126)))</f>
        <v>0</v>
      </c>
      <c r="BZ126" s="4">
        <f>IF($A126&gt;BZ$1,0,$B126*(1-Parameters!$B$58)*(1-Parameters!$B$60^('PCF decay matrix'!BZ$1-'PCF decay matrix'!$A126)))</f>
        <v>0</v>
      </c>
      <c r="CA126" s="4">
        <f>IF($A126&gt;CA$1,0,$B126*(1-Parameters!$B$58)*(1-Parameters!$B$60^('PCF decay matrix'!CA$1-'PCF decay matrix'!$A126)))</f>
        <v>0</v>
      </c>
      <c r="CB126" s="4">
        <f>IF($A126&gt;CB$1,0,$B126*(1-Parameters!$B$58)*(1-Parameters!$B$60^('PCF decay matrix'!CB$1-'PCF decay matrix'!$A126)))</f>
        <v>0</v>
      </c>
      <c r="CC126" s="4">
        <f>IF($A126&gt;CC$1,0,$B126*(1-Parameters!$B$58)*(1-Parameters!$B$60^('PCF decay matrix'!CC$1-'PCF decay matrix'!$A126)))</f>
        <v>0</v>
      </c>
      <c r="CD126" s="4">
        <f>IF($A126&gt;CD$1,0,$B126*(1-Parameters!$B$58)*(1-Parameters!$B$60^('PCF decay matrix'!CD$1-'PCF decay matrix'!$A126)))</f>
        <v>0</v>
      </c>
      <c r="CE126" s="4">
        <f>IF($A126&gt;CE$1,0,$B126*(1-Parameters!$B$58)*(1-Parameters!$B$60^('PCF decay matrix'!CE$1-'PCF decay matrix'!$A126)))</f>
        <v>0</v>
      </c>
      <c r="CF126" s="4">
        <f>IF($A126&gt;CF$1,0,$B126*(1-Parameters!$B$58)*(1-Parameters!$B$60^('PCF decay matrix'!CF$1-'PCF decay matrix'!$A126)))</f>
        <v>0</v>
      </c>
      <c r="CG126" s="4">
        <f>IF($A126&gt;CG$1,0,$B126*(1-Parameters!$B$58)*(1-Parameters!$B$60^('PCF decay matrix'!CG$1-'PCF decay matrix'!$A126)))</f>
        <v>0</v>
      </c>
      <c r="CH126" s="4">
        <f>IF($A126&gt;CH$1,0,$B126*(1-Parameters!$B$58)*(1-Parameters!$B$60^('PCF decay matrix'!CH$1-'PCF decay matrix'!$A126)))</f>
        <v>0</v>
      </c>
      <c r="CI126" s="4">
        <f>IF($A126&gt;CI$1,0,$B126*(1-Parameters!$B$58)*(1-Parameters!$B$60^('PCF decay matrix'!CI$1-'PCF decay matrix'!$A126)))</f>
        <v>0</v>
      </c>
      <c r="CJ126" s="4">
        <f>IF($A126&gt;CJ$1,0,$B126*(1-Parameters!$B$58)*(1-Parameters!$B$60^('PCF decay matrix'!CJ$1-'PCF decay matrix'!$A126)))</f>
        <v>0</v>
      </c>
      <c r="CK126" s="4">
        <f>IF($A126&gt;CK$1,0,$B126*(1-Parameters!$B$58)*(1-Parameters!$B$60^('PCF decay matrix'!CK$1-'PCF decay matrix'!$A126)))</f>
        <v>0</v>
      </c>
      <c r="CL126" s="4">
        <f>IF($A126&gt;CL$1,0,$B126*(1-Parameters!$B$58)*(1-Parameters!$B$60^('PCF decay matrix'!CL$1-'PCF decay matrix'!$A126)))</f>
        <v>0</v>
      </c>
      <c r="CM126" s="4">
        <f>IF($A126&gt;CM$1,0,$B126*(1-Parameters!$B$58)*(1-Parameters!$B$60^('PCF decay matrix'!CM$1-'PCF decay matrix'!$A126)))</f>
        <v>0</v>
      </c>
      <c r="CN126" s="4">
        <f>IF($A126&gt;CN$1,0,$B126*(1-Parameters!$B$58)*(1-Parameters!$B$60^('PCF decay matrix'!CN$1-'PCF decay matrix'!$A126)))</f>
        <v>0</v>
      </c>
      <c r="CO126" s="4">
        <f>IF($A126&gt;CO$1,0,$B126*(1-Parameters!$B$58)*(1-Parameters!$B$60^('PCF decay matrix'!CO$1-'PCF decay matrix'!$A126)))</f>
        <v>0</v>
      </c>
      <c r="CP126" s="4">
        <f>IF($A126&gt;CP$1,0,$B126*(1-Parameters!$B$58)*(1-Parameters!$B$60^('PCF decay matrix'!CP$1-'PCF decay matrix'!$A126)))</f>
        <v>0</v>
      </c>
      <c r="CQ126" s="4">
        <f>IF($A126&gt;CQ$1,0,$B126*(1-Parameters!$B$58)*(1-Parameters!$B$60^('PCF decay matrix'!CQ$1-'PCF decay matrix'!$A126)))</f>
        <v>0</v>
      </c>
      <c r="CR126" s="4">
        <f>IF($A126&gt;CR$1,0,$B126*(1-Parameters!$B$58)*(1-Parameters!$B$60^('PCF decay matrix'!CR$1-'PCF decay matrix'!$A126)))</f>
        <v>0</v>
      </c>
      <c r="CS126" s="4">
        <f>IF($A126&gt;CS$1,0,$B126*(1-Parameters!$B$58)*(1-Parameters!$B$60^('PCF decay matrix'!CS$1-'PCF decay matrix'!$A126)))</f>
        <v>0</v>
      </c>
      <c r="CT126" s="4">
        <f>IF($A126&gt;CT$1,0,$B126*(1-Parameters!$B$58)*(1-Parameters!$B$60^('PCF decay matrix'!CT$1-'PCF decay matrix'!$A126)))</f>
        <v>0</v>
      </c>
      <c r="CU126" s="4">
        <f>IF($A126&gt;CU$1,0,$B126*(1-Parameters!$B$58)*(1-Parameters!$B$60^('PCF decay matrix'!CU$1-'PCF decay matrix'!$A126)))</f>
        <v>0</v>
      </c>
      <c r="CV126" s="4">
        <f>IF($A126&gt;CV$1,0,$B126*(1-Parameters!$B$58)*(1-Parameters!$B$60^('PCF decay matrix'!CV$1-'PCF decay matrix'!$A126)))</f>
        <v>0</v>
      </c>
      <c r="CW126" s="4">
        <f>IF($A126&gt;CW$1,0,$B126*(1-Parameters!$B$58)*(1-Parameters!$B$60^('PCF decay matrix'!CW$1-'PCF decay matrix'!$A126)))</f>
        <v>0</v>
      </c>
      <c r="CX126" s="4">
        <f>IF($A126&gt;CX$1,0,$B126*(1-Parameters!$B$58)*(1-Parameters!$B$60^('PCF decay matrix'!CX$1-'PCF decay matrix'!$A126)))</f>
        <v>0</v>
      </c>
      <c r="CY126" s="4">
        <f>IF($A126&gt;CY$1,0,$B126*(1-Parameters!$B$58)*(1-Parameters!$B$60^('PCF decay matrix'!CY$1-'PCF decay matrix'!$A126)))</f>
        <v>0</v>
      </c>
      <c r="CZ126" s="4">
        <f>IF($A126&gt;CZ$1,0,$B126*(1-Parameters!$B$58)*(1-Parameters!$B$60^('PCF decay matrix'!CZ$1-'PCF decay matrix'!$A126)))</f>
        <v>0</v>
      </c>
      <c r="DA126" s="4">
        <f>IF($A126&gt;DA$1,0,$B126*(1-Parameters!$B$58)*(1-Parameters!$B$60^('PCF decay matrix'!DA$1-'PCF decay matrix'!$A126)))</f>
        <v>0</v>
      </c>
      <c r="DB126" s="4">
        <f>IF($A126&gt;DB$1,0,$B126*(1-Parameters!$B$58)*(1-Parameters!$B$60^('PCF decay matrix'!DB$1-'PCF decay matrix'!$A126)))</f>
        <v>0</v>
      </c>
      <c r="DC126" s="4">
        <f>IF($A126&gt;DC$1,0,$B126*(1-Parameters!$B$58)*(1-Parameters!$B$60^('PCF decay matrix'!DC$1-'PCF decay matrix'!$A126)))</f>
        <v>0</v>
      </c>
      <c r="DD126" s="4">
        <f>IF($A126&gt;DD$1,0,$B126*(1-Parameters!$B$58)*(1-Parameters!$B$60^('PCF decay matrix'!DD$1-'PCF decay matrix'!$A126)))</f>
        <v>0</v>
      </c>
      <c r="DE126" s="4">
        <f>IF($A126&gt;DE$1,0,$B126*(1-Parameters!$B$58)*(1-Parameters!$B$60^('PCF decay matrix'!DE$1-'PCF decay matrix'!$A126)))</f>
        <v>0</v>
      </c>
      <c r="DF126" s="4">
        <f>IF($A126&gt;DF$1,0,$B126*(1-Parameters!$B$58)*(1-Parameters!$B$60^('PCF decay matrix'!DF$1-'PCF decay matrix'!$A126)))</f>
        <v>0</v>
      </c>
      <c r="DG126" s="4">
        <f>IF($A126&gt;DG$1,0,$B126*(1-Parameters!$B$58)*(1-Parameters!$B$60^('PCF decay matrix'!DG$1-'PCF decay matrix'!$A126)))</f>
        <v>0</v>
      </c>
      <c r="DH126" s="4">
        <f>IF($A126&gt;DH$1,0,$B126*(1-Parameters!$B$58)*(1-Parameters!$B$60^('PCF decay matrix'!DH$1-'PCF decay matrix'!$A126)))</f>
        <v>0</v>
      </c>
      <c r="DI126" s="4">
        <f>IF($A126&gt;DI$1,0,$B126*(1-Parameters!$B$58)*(1-Parameters!$B$60^('PCF decay matrix'!DI$1-'PCF decay matrix'!$A126)))</f>
        <v>0</v>
      </c>
      <c r="DJ126" s="4">
        <f>IF($A126&gt;DJ$1,0,$B126*(1-Parameters!$B$58)*(1-Parameters!$B$60^('PCF decay matrix'!DJ$1-'PCF decay matrix'!$A126)))</f>
        <v>0</v>
      </c>
      <c r="DK126" s="4">
        <f>IF($A126&gt;DK$1,0,$B126*(1-Parameters!$B$58)*(1-Parameters!$B$60^('PCF decay matrix'!DK$1-'PCF decay matrix'!$A126)))</f>
        <v>0</v>
      </c>
      <c r="DL126" s="4">
        <f>IF($A126&gt;DL$1,0,$B126*(1-Parameters!$B$58)*(1-Parameters!$B$60^('PCF decay matrix'!DL$1-'PCF decay matrix'!$A126)))</f>
        <v>0</v>
      </c>
      <c r="DM126" s="4">
        <f>IF($A126&gt;DM$1,0,$B126*(1-Parameters!$B$58)*(1-Parameters!$B$60^('PCF decay matrix'!DM$1-'PCF decay matrix'!$A126)))</f>
        <v>0</v>
      </c>
      <c r="DN126" s="4">
        <f>IF($A126&gt;DN$1,0,$B126*(1-Parameters!$B$58)*(1-Parameters!$B$60^('PCF decay matrix'!DN$1-'PCF decay matrix'!$A126)))</f>
        <v>0</v>
      </c>
      <c r="DO126" s="4">
        <f>IF($A126&gt;DO$1,0,$B126*(1-Parameters!$B$58)*(1-Parameters!$B$60^('PCF decay matrix'!DO$1-'PCF decay matrix'!$A126)))</f>
        <v>0</v>
      </c>
      <c r="DP126" s="4">
        <f>IF($A126&gt;DP$1,0,$B126*(1-Parameters!$B$58)*(1-Parameters!$B$60^('PCF decay matrix'!DP$1-'PCF decay matrix'!$A126)))</f>
        <v>0</v>
      </c>
      <c r="DQ126" s="4">
        <f>IF($A126&gt;DQ$1,0,$B126*(1-Parameters!$B$58)*(1-Parameters!$B$60^('PCF decay matrix'!DQ$1-'PCF decay matrix'!$A126)))</f>
        <v>0</v>
      </c>
      <c r="DR126" s="4">
        <f>IF($A126&gt;DR$1,0,$B126*(1-Parameters!$B$58)*(1-Parameters!$B$60^('PCF decay matrix'!DR$1-'PCF decay matrix'!$A126)))</f>
        <v>0</v>
      </c>
      <c r="DS126" s="4">
        <f>IF($A126&gt;DS$1,0,$B126*(1-Parameters!$B$58)*(1-Parameters!$B$60^('PCF decay matrix'!DS$1-'PCF decay matrix'!$A126)))</f>
        <v>0</v>
      </c>
      <c r="DT126" s="4">
        <f>IF($A126&gt;DT$1,0,$B126*(1-Parameters!$B$58)*(1-Parameters!$B$60^('PCF decay matrix'!DT$1-'PCF decay matrix'!$A126)))</f>
        <v>0</v>
      </c>
      <c r="DU126" s="4">
        <f>IF($A126&gt;DU$1,0,$B126*(1-Parameters!$B$58)*(1-Parameters!$B$60^('PCF decay matrix'!DU$1-'PCF decay matrix'!$A126)))</f>
        <v>0</v>
      </c>
      <c r="DV126" s="4">
        <f>IF($A126&gt;DV$1,0,$B126*(1-Parameters!$B$58)*(1-Parameters!$B$60^('PCF decay matrix'!DV$1-'PCF decay matrix'!$A126)))</f>
        <v>0</v>
      </c>
      <c r="DW126" s="4">
        <f ca="1">IF($A126&gt;DW$1,0,$B126*(1-Parameters!$B$58)*(1-Parameters!$B$60^('PCF decay matrix'!DW$1-'PCF decay matrix'!$A126)))</f>
        <v>0</v>
      </c>
      <c r="DX126" s="4">
        <f ca="1">IF($A126&gt;DX$1,0,$B126*(1-Parameters!$B$58)*(1-Parameters!$B$60^('PCF decay matrix'!DX$1-'PCF decay matrix'!$A126)))</f>
        <v>6.401683061592829E-3</v>
      </c>
      <c r="DY126" s="4">
        <f ca="1">IF($A126&gt;DY$1,0,$B126*(1-Parameters!$B$58)*(1-Parameters!$B$60^('PCF decay matrix'!DY$1-'PCF decay matrix'!$A126)))</f>
        <v>1.2597471489911739E-2</v>
      </c>
      <c r="DZ126" s="4">
        <f ca="1">IF($A126&gt;DZ$1,0,$B126*(1-Parameters!$B$58)*(1-Parameters!$B$60^('PCF decay matrix'!DZ$1-'PCF decay matrix'!$A126)))</f>
        <v>1.8593987387238772E-2</v>
      </c>
      <c r="EA126" s="4">
        <f ca="1">IF($A126&gt;EA$1,0,$B126*(1-Parameters!$B$58)*(1-Parameters!$B$60^('PCF decay matrix'!EA$1-'PCF decay matrix'!$A126)))</f>
        <v>2.4397639871972205E-2</v>
      </c>
      <c r="EB126" s="4">
        <f ca="1">IF($A126&gt;EB$1,0,$B126*(1-Parameters!$B$58)*(1-Parameters!$B$60^('PCF decay matrix'!EB$1-'PCF decay matrix'!$A126)))</f>
        <v>3.001463192873749E-2</v>
      </c>
      <c r="EC126" s="4">
        <f ca="1">IF($A126&gt;EC$1,0,$B126*(1-Parameters!$B$58)*(1-Parameters!$B$60^('PCF decay matrix'!EC$1-'PCF decay matrix'!$A126)))</f>
        <v>3.545096703818082E-2</v>
      </c>
      <c r="ED126" s="4">
        <f ca="1">IF($A126&gt;ED$1,0,$B126*(1-Parameters!$B$58)*(1-Parameters!$B$60^('PCF decay matrix'!ED$1-'PCF decay matrix'!$A126)))</f>
        <v>4.0712455593531448E-2</v>
      </c>
      <c r="EE126" s="4">
        <f ca="1">IF($A126&gt;EE$1,0,$B126*(1-Parameters!$B$58)*(1-Parameters!$B$60^('PCF decay matrix'!EE$1-'PCF decay matrix'!$A126)))</f>
        <v>4.5804721110791029E-2</v>
      </c>
      <c r="EF126" s="4">
        <f ca="1">IF($A126&gt;EF$1,0,$B126*(1-Parameters!$B$58)*(1-Parameters!$B$60^('PCF decay matrix'!EF$1-'PCF decay matrix'!$A126)))</f>
        <v>5.0733206239186958E-2</v>
      </c>
      <c r="EG126" s="4">
        <f ca="1">IF($A126&gt;EG$1,0,$B126*(1-Parameters!$B$58)*(1-Parameters!$B$60^('PCF decay matrix'!EG$1-'PCF decay matrix'!$A126)))</f>
        <v>5.550317857831423E-2</v>
      </c>
      <c r="EH126" s="4">
        <f ca="1">IF($A126&gt;EH$1,0,$B126*(1-Parameters!$B$58)*(1-Parameters!$B$60^('PCF decay matrix'!EH$1-'PCF decay matrix'!$A126)))</f>
        <v>6.0119736308182944E-2</v>
      </c>
      <c r="EI126" s="4">
        <f ca="1">IF($A126&gt;EI$1,0,$B126*(1-Parameters!$B$58)*(1-Parameters!$B$60^('PCF decay matrix'!EI$1-'PCF decay matrix'!$A126)))</f>
        <v>6.4587813638189037E-2</v>
      </c>
      <c r="EJ126" s="4">
        <f ca="1">IF($A126&gt;EJ$1,0,$B126*(1-Parameters!$B$58)*(1-Parameters!$B$60^('PCF decay matrix'!EJ$1-'PCF decay matrix'!$A126)))</f>
        <v>6.8912186080831911E-2</v>
      </c>
      <c r="EK126" s="4">
        <f ca="1">IF($A126&gt;EK$1,0,$B126*(1-Parameters!$B$58)*(1-Parameters!$B$60^('PCF decay matrix'!EK$1-'PCF decay matrix'!$A126)))</f>
        <v>7.3097475555815944E-2</v>
      </c>
      <c r="EL126" s="4">
        <f ca="1">IF($A126&gt;EL$1,0,$B126*(1-Parameters!$B$58)*(1-Parameters!$B$60^('PCF decay matrix'!EL$1-'PCF decay matrix'!$A126)))</f>
        <v>7.7148155329990684E-2</v>
      </c>
      <c r="EM126" s="4">
        <f ca="1">IF($A126&gt;EM$1,0,$B126*(1-Parameters!$B$58)*(1-Parameters!$B$60^('PCF decay matrix'!EM$1-'PCF decay matrix'!$A126)))</f>
        <v>8.1068554798409964E-2</v>
      </c>
      <c r="EN126" s="4">
        <f ca="1">IF($A126&gt;EN$1,0,$B126*(1-Parameters!$B$58)*(1-Parameters!$B$60^('PCF decay matrix'!EN$1-'PCF decay matrix'!$A126)))</f>
        <v>8.4862864111619876E-2</v>
      </c>
      <c r="EO126" s="4">
        <f ca="1">IF($A126&gt;EO$1,0,$B126*(1-Parameters!$B$58)*(1-Parameters!$B$60^('PCF decay matrix'!EO$1-'PCF decay matrix'!$A126)))</f>
        <v>8.8535138654121104E-2</v>
      </c>
      <c r="EP126" s="4">
        <f ca="1">IF($A126&gt;EP$1,0,$B126*(1-Parameters!$B$58)*(1-Parameters!$B$60^('PCF decay matrix'!EP$1-'PCF decay matrix'!$A126)))</f>
        <v>9.2089303378792453E-2</v>
      </c>
      <c r="EQ126" s="4">
        <f ca="1">IF($A126&gt;EQ$1,0,$B126*(1-Parameters!$B$58)*(1-Parameters!$B$60^('PCF decay matrix'!EQ$1-'PCF decay matrix'!$A126)))</f>
        <v>9.552915700190806E-2</v>
      </c>
      <c r="ER126" s="4">
        <f ca="1">IF($A126&gt;ER$1,0,$B126*(1-Parameters!$B$58)*(1-Parameters!$B$60^('PCF decay matrix'!ER$1-'PCF decay matrix'!$A126)))</f>
        <v>9.8858376063232195E-2</v>
      </c>
      <c r="ES126" s="4">
        <f ca="1">IF($A126&gt;ES$1,0,$B126*(1-Parameters!$B$58)*(1-Parameters!$B$60^('PCF decay matrix'!ES$1-'PCF decay matrix'!$A126)))</f>
        <v>0.10208051885553071</v>
      </c>
      <c r="ET126" s="4">
        <f ca="1">IF($A126&gt;ET$1,0,$B126*(1-Parameters!$B$58)*(1-Parameters!$B$60^('PCF decay matrix'!ET$1-'PCF decay matrix'!$A126)))</f>
        <v>0.10519902922769947</v>
      </c>
      <c r="EU126" s="4">
        <f ca="1">IF($A126&gt;EU$1,0,$B126*(1-Parameters!$B$58)*(1-Parameters!$B$60^('PCF decay matrix'!EU$1-'PCF decay matrix'!$A126)))</f>
        <v>0.10821724026557429</v>
      </c>
      <c r="EV126" s="4">
        <f ca="1">IF($A126&gt;EV$1,0,$B126*(1-Parameters!$B$58)*(1-Parameters!$B$60^('PCF decay matrix'!EV$1-'PCF decay matrix'!$A126)))</f>
        <v>0.11113837785435653</v>
      </c>
      <c r="EW126" s="4">
        <f ca="1">IF($A126&gt;EW$1,0,$B126*(1-Parameters!$B$58)*(1-Parameters!$B$60^('PCF decay matrix'!EW$1-'PCF decay matrix'!$A126)))</f>
        <v>0.11396556412646183</v>
      </c>
      <c r="EX126" s="4">
        <f ca="1">IF($A126&gt;EX$1,0,$B126*(1-Parameters!$B$58)*(1-Parameters!$B$60^('PCF decay matrix'!EX$1-'PCF decay matrix'!$A126)))</f>
        <v>0.11670182079847735</v>
      </c>
      <c r="EY126" s="4">
        <f ca="1">IF($A126&gt;EY$1,0,$B126*(1-Parameters!$B$58)*(1-Parameters!$B$60^('PCF decay matrix'!EY$1-'PCF decay matrix'!$A126)))</f>
        <v>0.11935007240079362</v>
      </c>
      <c r="EZ126" s="4">
        <f ca="1">IF($A126&gt;EZ$1,0,$B126*(1-Parameters!$B$58)*(1-Parameters!$B$60^('PCF decay matrix'!EZ$1-'PCF decay matrix'!$A126)))</f>
        <v>0.12191314940336326</v>
      </c>
      <c r="FA126" s="4">
        <f ca="1">IF($A126&gt;FA$1,0,$B126*(1-Parameters!$B$58)*(1-Parameters!$B$60^('PCF decay matrix'!FA$1-'PCF decay matrix'!$A126)))</f>
        <v>0.12439379124092717</v>
      </c>
      <c r="FB126" s="4">
        <f ca="1">IF($A126&gt;FB$1,0,$B126*(1-Parameters!$B$58)*(1-Parameters!$B$60^('PCF decay matrix'!FB$1-'PCF decay matrix'!$A126)))</f>
        <v>0.12679464924094164</v>
      </c>
      <c r="FC126" s="4">
        <f ca="1">IF($A126&gt;FC$1,0,$B126*(1-Parameters!$B$58)*(1-Parameters!$B$60^('PCF decay matrix'!FC$1-'PCF decay matrix'!$A126)))</f>
        <v>0.12911828945733581</v>
      </c>
      <c r="FD126" s="4">
        <f ca="1">IF($A126&gt;FD$1,0,$B126*(1-Parameters!$B$58)*(1-Parameters!$B$60^('PCF decay matrix'!FD$1-'PCF decay matrix'!$A126)))</f>
        <v>0.13136719541312822</v>
      </c>
      <c r="FE126" s="4">
        <f ca="1">IF($A126&gt;FE$1,0,$B126*(1-Parameters!$B$58)*(1-Parameters!$B$60^('PCF decay matrix'!FE$1-'PCF decay matrix'!$A126)))</f>
        <v>0.13354377075483362</v>
      </c>
      <c r="FF126" s="4">
        <f ca="1">IF($A126&gt;FF$1,0,$B126*(1-Parameters!$B$58)*(1-Parameters!$B$60^('PCF decay matrix'!FF$1-'PCF decay matrix'!$A126)))</f>
        <v>0.13565034182149732</v>
      </c>
      <c r="FG126" s="4">
        <f ca="1">IF($A126&gt;FG$1,0,$B126*(1-Parameters!$B$58)*(1-Parameters!$B$60^('PCF decay matrix'!FG$1-'PCF decay matrix'!$A126)))</f>
        <v>0.13768916013110277</v>
      </c>
      <c r="FH126" s="4">
        <f ca="1">IF($A126&gt;FH$1,0,$B126*(1-Parameters!$B$58)*(1-Parameters!$B$60^('PCF decay matrix'!FH$1-'PCF decay matrix'!$A126)))</f>
        <v>0.13966240478700973</v>
      </c>
      <c r="FI126" s="4">
        <f ca="1">IF($A126&gt;FI$1,0,$B126*(1-Parameters!$B$58)*(1-Parameters!$B$60^('PCF decay matrix'!FI$1-'PCF decay matrix'!$A126)))</f>
        <v>0.14157218480699535</v>
      </c>
      <c r="FJ126" s="4">
        <f ca="1">IF($A126&gt;FJ$1,0,$B126*(1-Parameters!$B$58)*(1-Parameters!$B$60^('PCF decay matrix'!FJ$1-'PCF decay matrix'!$A126)))</f>
        <v>0.14342054137738727</v>
      </c>
      <c r="FK126" s="4">
        <f ca="1">IF($A126&gt;FK$1,0,$B126*(1-Parameters!$B$58)*(1-Parameters!$B$60^('PCF decay matrix'!FK$1-'PCF decay matrix'!$A126)))</f>
        <v>0.14520945003469776</v>
      </c>
      <c r="FL126" s="4">
        <f ca="1">IF($A126&gt;FL$1,0,$B126*(1-Parameters!$B$58)*(1-Parameters!$B$60^('PCF decay matrix'!FL$1-'PCF decay matrix'!$A126)))</f>
        <v>0.14694082277709128</v>
      </c>
      <c r="FM126" s="4">
        <f ca="1">IF($A126&gt;FM$1,0,$B126*(1-Parameters!$B$58)*(1-Parameters!$B$60^('PCF decay matrix'!FM$1-'PCF decay matrix'!$A126)))</f>
        <v>0.1486165101079413</v>
      </c>
      <c r="FN126" s="4">
        <f ca="1">IF($A126&gt;FN$1,0,$B126*(1-Parameters!$B$58)*(1-Parameters!$B$60^('PCF decay matrix'!FN$1-'PCF decay matrix'!$A126)))</f>
        <v>0.15023830301366164</v>
      </c>
      <c r="FO126" s="4">
        <f ca="1">IF($A126&gt;FO$1,0,$B126*(1-Parameters!$B$58)*(1-Parameters!$B$60^('PCF decay matrix'!FO$1-'PCF decay matrix'!$A126)))</f>
        <v>0.1518079348779251</v>
      </c>
      <c r="FP126" s="4">
        <f ca="1">IF($A126&gt;FP$1,0,$B126*(1-Parameters!$B$58)*(1-Parameters!$B$60^('PCF decay matrix'!FP$1-'PCF decay matrix'!$A126)))</f>
        <v>0.15332708333431624</v>
      </c>
      <c r="FQ126" s="4">
        <f ca="1">IF($A126&gt;FQ$1,0,$B126*(1-Parameters!$B$58)*(1-Parameters!$B$60^('PCF decay matrix'!FQ$1-'PCF decay matrix'!$A126)))</f>
        <v>0.154797372059398</v>
      </c>
      <c r="FR126" s="4">
        <f ca="1">IF($A126&gt;FR$1,0,$B126*(1-Parameters!$B$58)*(1-Parameters!$B$60^('PCF decay matrix'!FR$1-'PCF decay matrix'!$A126)))</f>
        <v>0.15622037250810858</v>
      </c>
      <c r="FS126" s="4">
        <f ca="1">IF($A126&gt;FS$1,0,$B126*(1-Parameters!$B$58)*(1-Parameters!$B$60^('PCF decay matrix'!FS$1-'PCF decay matrix'!$A126)))</f>
        <v>0.15759760559334349</v>
      </c>
      <c r="FT126" s="4">
        <f ca="1">IF($A126&gt;FT$1,0,$B126*(1-Parameters!$B$58)*(1-Parameters!$B$60^('PCF decay matrix'!FT$1-'PCF decay matrix'!$A126)))</f>
        <v>0.15893054331151807</v>
      </c>
      <c r="FU126" s="4">
        <f ca="1">IF($A126&gt;FU$1,0,$B126*(1-Parameters!$B$58)*(1-Parameters!$B$60^('PCF decay matrix'!FU$1-'PCF decay matrix'!$A126)))</f>
        <v>0.16022061031584756</v>
      </c>
      <c r="FV126" s="4">
        <f ca="1">IF($A126&gt;FV$1,0,$B126*(1-Parameters!$B$58)*(1-Parameters!$B$60^('PCF decay matrix'!FV$1-'PCF decay matrix'!$A126)))</f>
        <v>0.16146918543902647</v>
      </c>
      <c r="FW126" s="4">
        <f ca="1">IF($A126&gt;FW$1,0,$B126*(1-Parameters!$B$58)*(1-Parameters!$B$60^('PCF decay matrix'!FW$1-'PCF decay matrix'!$A126)))</f>
        <v>0.16267760316693475</v>
      </c>
      <c r="FX126" s="4">
        <f ca="1">IF($A126&gt;FX$1,0,$B126*(1-Parameters!$B$58)*(1-Parameters!$B$60^('PCF decay matrix'!FX$1-'PCF decay matrix'!$A126)))</f>
        <v>0.16384715506494552</v>
      </c>
      <c r="FY126" s="4">
        <f ca="1">IF($A126&gt;FY$1,0,$B126*(1-Parameters!$B$58)*(1-Parameters!$B$60^('PCF decay matrix'!FY$1-'PCF decay matrix'!$A126)))</f>
        <v>0.16497909115835949</v>
      </c>
      <c r="FZ126" s="4">
        <f ca="1">IF($A126&gt;FZ$1,0,$B126*(1-Parameters!$B$58)*(1-Parameters!$B$60^('PCF decay matrix'!FZ$1-'PCF decay matrix'!$A126)))</f>
        <v>0.16607462126844055</v>
      </c>
      <c r="GA126" s="4">
        <f ca="1">IF($A126&gt;GA$1,0,$B126*(1-Parameters!$B$58)*(1-Parameters!$B$60^('PCF decay matrix'!GA$1-'PCF decay matrix'!$A126)))</f>
        <v>0.16713491630548136</v>
      </c>
      <c r="GB126" s="4">
        <f ca="1">IF($A126&gt;GB$1,0,$B126*(1-Parameters!$B$58)*(1-Parameters!$B$60^('PCF decay matrix'!GB$1-'PCF decay matrix'!$A126)))</f>
        <v>0.16816110952028054</v>
      </c>
      <c r="GC126" s="4">
        <f ca="1">IF($A126&gt;GC$1,0,$B126*(1-Parameters!$B$58)*(1-Parameters!$B$60^('PCF decay matrix'!GC$1-'PCF decay matrix'!$A126)))</f>
        <v>0.16915429771536905</v>
      </c>
      <c r="GD126" s="4">
        <f ca="1">IF($A126&gt;GD$1,0,$B126*(1-Parameters!$B$58)*(1-Parameters!$B$60^('PCF decay matrix'!GD$1-'PCF decay matrix'!$A126)))</f>
        <v>0.17011554241728052</v>
      </c>
      <c r="GE126" s="4">
        <f ca="1">IF($A126&gt;GE$1,0,$B126*(1-Parameters!$B$58)*(1-Parameters!$B$60^('PCF decay matrix'!GE$1-'PCF decay matrix'!$A126)))</f>
        <v>0.17104587101111815</v>
      </c>
      <c r="GF126" s="4">
        <f ca="1">IF($A126&gt;GF$1,0,$B126*(1-Parameters!$B$58)*(1-Parameters!$B$60^('PCF decay matrix'!GF$1-'PCF decay matrix'!$A126)))</f>
        <v>0.17194627783863128</v>
      </c>
      <c r="GG126" s="4">
        <f ca="1">IF($A126&gt;GG$1,0,$B126*(1-Parameters!$B$58)*(1-Parameters!$B$60^('PCF decay matrix'!GG$1-'PCF decay matrix'!$A126)))</f>
        <v>0.17281772526097483</v>
      </c>
      <c r="GH126" s="4">
        <f ca="1">IF($A126&gt;GH$1,0,$B126*(1-Parameters!$B$58)*(1-Parameters!$B$60^('PCF decay matrix'!GH$1-'PCF decay matrix'!$A126)))</f>
        <v>0.17366114468728752</v>
      </c>
      <c r="GI126" s="4">
        <f ca="1">IF($A126&gt;GI$1,0,$B126*(1-Parameters!$B$58)*(1-Parameters!$B$60^('PCF decay matrix'!GI$1-'PCF decay matrix'!$A126)))</f>
        <v>0.17447743757018877</v>
      </c>
      <c r="GJ126" s="4">
        <f ca="1">IF($A126&gt;GJ$1,0,$B126*(1-Parameters!$B$58)*(1-Parameters!$B$60^('PCF decay matrix'!GJ$1-'PCF decay matrix'!$A126)))</f>
        <v>0.17526747636925738</v>
      </c>
      <c r="GK126" s="4">
        <f ca="1">IF($A126&gt;GK$1,0,$B126*(1-Parameters!$B$58)*(1-Parameters!$B$60^('PCF decay matrix'!GK$1-'PCF decay matrix'!$A126)))</f>
        <v>0.17603210548352255</v>
      </c>
    </row>
    <row r="127" spans="1:193" s="4" customFormat="1" x14ac:dyDescent="0.25">
      <c r="A127" s="4">
        <v>2135</v>
      </c>
      <c r="B127" s="20">
        <f ca="1">'PCF model'!D127</f>
        <v>0.31278535971482541</v>
      </c>
      <c r="C127" s="4">
        <f>IF($A127&gt;C$1,0,$B127*(1-Parameters!$B$58)*(1-Parameters!$B$60^('PCF decay matrix'!C$1-'PCF decay matrix'!$A127)))</f>
        <v>0</v>
      </c>
      <c r="D127" s="4">
        <f>IF($A127&gt;D$1,0,$B127*(1-Parameters!$B$58)*(1-Parameters!$B$60^('PCF decay matrix'!D$1-'PCF decay matrix'!$A127)))</f>
        <v>0</v>
      </c>
      <c r="E127" s="4">
        <f>IF($A127&gt;E$1,0,$B127*(1-Parameters!$B$58)*(1-Parameters!$B$60^('PCF decay matrix'!E$1-'PCF decay matrix'!$A127)))</f>
        <v>0</v>
      </c>
      <c r="F127" s="4">
        <f>IF($A127&gt;F$1,0,$B127*(1-Parameters!$B$58)*(1-Parameters!$B$60^('PCF decay matrix'!F$1-'PCF decay matrix'!$A127)))</f>
        <v>0</v>
      </c>
      <c r="G127" s="4">
        <f>IF($A127&gt;G$1,0,$B127*(1-Parameters!$B$58)*(1-Parameters!$B$60^('PCF decay matrix'!G$1-'PCF decay matrix'!$A127)))</f>
        <v>0</v>
      </c>
      <c r="H127" s="4">
        <f>IF($A127&gt;H$1,0,$B127*(1-Parameters!$B$58)*(1-Parameters!$B$60^('PCF decay matrix'!H$1-'PCF decay matrix'!$A127)))</f>
        <v>0</v>
      </c>
      <c r="I127" s="4">
        <f>IF($A127&gt;I$1,0,$B127*(1-Parameters!$B$58)*(1-Parameters!$B$60^('PCF decay matrix'!I$1-'PCF decay matrix'!$A127)))</f>
        <v>0</v>
      </c>
      <c r="J127" s="4">
        <f>IF($A127&gt;J$1,0,$B127*(1-Parameters!$B$58)*(1-Parameters!$B$60^('PCF decay matrix'!J$1-'PCF decay matrix'!$A127)))</f>
        <v>0</v>
      </c>
      <c r="K127" s="4">
        <f>IF($A127&gt;K$1,0,$B127*(1-Parameters!$B$58)*(1-Parameters!$B$60^('PCF decay matrix'!K$1-'PCF decay matrix'!$A127)))</f>
        <v>0</v>
      </c>
      <c r="L127" s="4">
        <f>IF($A127&gt;L$1,0,$B127*(1-Parameters!$B$58)*(1-Parameters!$B$60^('PCF decay matrix'!L$1-'PCF decay matrix'!$A127)))</f>
        <v>0</v>
      </c>
      <c r="M127" s="4">
        <f>IF($A127&gt;M$1,0,$B127*(1-Parameters!$B$58)*(1-Parameters!$B$60^('PCF decay matrix'!M$1-'PCF decay matrix'!$A127)))</f>
        <v>0</v>
      </c>
      <c r="N127" s="4">
        <f>IF($A127&gt;N$1,0,$B127*(1-Parameters!$B$58)*(1-Parameters!$B$60^('PCF decay matrix'!N$1-'PCF decay matrix'!$A127)))</f>
        <v>0</v>
      </c>
      <c r="O127" s="4">
        <f>IF($A127&gt;O$1,0,$B127*(1-Parameters!$B$58)*(1-Parameters!$B$60^('PCF decay matrix'!O$1-'PCF decay matrix'!$A127)))</f>
        <v>0</v>
      </c>
      <c r="P127" s="4">
        <f>IF($A127&gt;P$1,0,$B127*(1-Parameters!$B$58)*(1-Parameters!$B$60^('PCF decay matrix'!P$1-'PCF decay matrix'!$A127)))</f>
        <v>0</v>
      </c>
      <c r="Q127" s="4">
        <f>IF($A127&gt;Q$1,0,$B127*(1-Parameters!$B$58)*(1-Parameters!$B$60^('PCF decay matrix'!Q$1-'PCF decay matrix'!$A127)))</f>
        <v>0</v>
      </c>
      <c r="R127" s="4">
        <f>IF($A127&gt;R$1,0,$B127*(1-Parameters!$B$58)*(1-Parameters!$B$60^('PCF decay matrix'!R$1-'PCF decay matrix'!$A127)))</f>
        <v>0</v>
      </c>
      <c r="S127" s="4">
        <f>IF($A127&gt;S$1,0,$B127*(1-Parameters!$B$58)*(1-Parameters!$B$60^('PCF decay matrix'!S$1-'PCF decay matrix'!$A127)))</f>
        <v>0</v>
      </c>
      <c r="T127" s="4">
        <f>IF($A127&gt;T$1,0,$B127*(1-Parameters!$B$58)*(1-Parameters!$B$60^('PCF decay matrix'!T$1-'PCF decay matrix'!$A127)))</f>
        <v>0</v>
      </c>
      <c r="U127" s="4">
        <f>IF($A127&gt;U$1,0,$B127*(1-Parameters!$B$58)*(1-Parameters!$B$60^('PCF decay matrix'!U$1-'PCF decay matrix'!$A127)))</f>
        <v>0</v>
      </c>
      <c r="V127" s="4">
        <f>IF($A127&gt;V$1,0,$B127*(1-Parameters!$B$58)*(1-Parameters!$B$60^('PCF decay matrix'!V$1-'PCF decay matrix'!$A127)))</f>
        <v>0</v>
      </c>
      <c r="W127" s="4">
        <f>IF($A127&gt;W$1,0,$B127*(1-Parameters!$B$58)*(1-Parameters!$B$60^('PCF decay matrix'!W$1-'PCF decay matrix'!$A127)))</f>
        <v>0</v>
      </c>
      <c r="X127" s="4">
        <f>IF($A127&gt;X$1,0,$B127*(1-Parameters!$B$58)*(1-Parameters!$B$60^('PCF decay matrix'!X$1-'PCF decay matrix'!$A127)))</f>
        <v>0</v>
      </c>
      <c r="Y127" s="4">
        <f>IF($A127&gt;Y$1,0,$B127*(1-Parameters!$B$58)*(1-Parameters!$B$60^('PCF decay matrix'!Y$1-'PCF decay matrix'!$A127)))</f>
        <v>0</v>
      </c>
      <c r="Z127" s="4">
        <f>IF($A127&gt;Z$1,0,$B127*(1-Parameters!$B$58)*(1-Parameters!$B$60^('PCF decay matrix'!Z$1-'PCF decay matrix'!$A127)))</f>
        <v>0</v>
      </c>
      <c r="AA127" s="4">
        <f>IF($A127&gt;AA$1,0,$B127*(1-Parameters!$B$58)*(1-Parameters!$B$60^('PCF decay matrix'!AA$1-'PCF decay matrix'!$A127)))</f>
        <v>0</v>
      </c>
      <c r="AB127" s="4">
        <f>IF($A127&gt;AB$1,0,$B127*(1-Parameters!$B$58)*(1-Parameters!$B$60^('PCF decay matrix'!AB$1-'PCF decay matrix'!$A127)))</f>
        <v>0</v>
      </c>
      <c r="AC127" s="4">
        <f>IF($A127&gt;AC$1,0,$B127*(1-Parameters!$B$58)*(1-Parameters!$B$60^('PCF decay matrix'!AC$1-'PCF decay matrix'!$A127)))</f>
        <v>0</v>
      </c>
      <c r="AD127" s="4">
        <f>IF($A127&gt;AD$1,0,$B127*(1-Parameters!$B$58)*(1-Parameters!$B$60^('PCF decay matrix'!AD$1-'PCF decay matrix'!$A127)))</f>
        <v>0</v>
      </c>
      <c r="AE127" s="4">
        <f>IF($A127&gt;AE$1,0,$B127*(1-Parameters!$B$58)*(1-Parameters!$B$60^('PCF decay matrix'!AE$1-'PCF decay matrix'!$A127)))</f>
        <v>0</v>
      </c>
      <c r="AF127" s="4">
        <f>IF($A127&gt;AF$1,0,$B127*(1-Parameters!$B$58)*(1-Parameters!$B$60^('PCF decay matrix'!AF$1-'PCF decay matrix'!$A127)))</f>
        <v>0</v>
      </c>
      <c r="AG127" s="4">
        <f>IF($A127&gt;AG$1,0,$B127*(1-Parameters!$B$58)*(1-Parameters!$B$60^('PCF decay matrix'!AG$1-'PCF decay matrix'!$A127)))</f>
        <v>0</v>
      </c>
      <c r="AH127" s="4">
        <f>IF($A127&gt;AH$1,0,$B127*(1-Parameters!$B$58)*(1-Parameters!$B$60^('PCF decay matrix'!AH$1-'PCF decay matrix'!$A127)))</f>
        <v>0</v>
      </c>
      <c r="AI127" s="4">
        <f>IF($A127&gt;AI$1,0,$B127*(1-Parameters!$B$58)*(1-Parameters!$B$60^('PCF decay matrix'!AI$1-'PCF decay matrix'!$A127)))</f>
        <v>0</v>
      </c>
      <c r="AJ127" s="4">
        <f>IF($A127&gt;AJ$1,0,$B127*(1-Parameters!$B$58)*(1-Parameters!$B$60^('PCF decay matrix'!AJ$1-'PCF decay matrix'!$A127)))</f>
        <v>0</v>
      </c>
      <c r="AK127" s="4">
        <f>IF($A127&gt;AK$1,0,$B127*(1-Parameters!$B$58)*(1-Parameters!$B$60^('PCF decay matrix'!AK$1-'PCF decay matrix'!$A127)))</f>
        <v>0</v>
      </c>
      <c r="AL127" s="4">
        <f>IF($A127&gt;AL$1,0,$B127*(1-Parameters!$B$58)*(1-Parameters!$B$60^('PCF decay matrix'!AL$1-'PCF decay matrix'!$A127)))</f>
        <v>0</v>
      </c>
      <c r="AM127" s="4">
        <f>IF($A127&gt;AM$1,0,$B127*(1-Parameters!$B$58)*(1-Parameters!$B$60^('PCF decay matrix'!AM$1-'PCF decay matrix'!$A127)))</f>
        <v>0</v>
      </c>
      <c r="AN127" s="4">
        <f>IF($A127&gt;AN$1,0,$B127*(1-Parameters!$B$58)*(1-Parameters!$B$60^('PCF decay matrix'!AN$1-'PCF decay matrix'!$A127)))</f>
        <v>0</v>
      </c>
      <c r="AO127" s="4">
        <f>IF($A127&gt;AO$1,0,$B127*(1-Parameters!$B$58)*(1-Parameters!$B$60^('PCF decay matrix'!AO$1-'PCF decay matrix'!$A127)))</f>
        <v>0</v>
      </c>
      <c r="AP127" s="4">
        <f>IF($A127&gt;AP$1,0,$B127*(1-Parameters!$B$58)*(1-Parameters!$B$60^('PCF decay matrix'!AP$1-'PCF decay matrix'!$A127)))</f>
        <v>0</v>
      </c>
      <c r="AQ127" s="4">
        <f>IF($A127&gt;AQ$1,0,$B127*(1-Parameters!$B$58)*(1-Parameters!$B$60^('PCF decay matrix'!AQ$1-'PCF decay matrix'!$A127)))</f>
        <v>0</v>
      </c>
      <c r="AR127" s="4">
        <f>IF($A127&gt;AR$1,0,$B127*(1-Parameters!$B$58)*(1-Parameters!$B$60^('PCF decay matrix'!AR$1-'PCF decay matrix'!$A127)))</f>
        <v>0</v>
      </c>
      <c r="AS127" s="4">
        <f>IF($A127&gt;AS$1,0,$B127*(1-Parameters!$B$58)*(1-Parameters!$B$60^('PCF decay matrix'!AS$1-'PCF decay matrix'!$A127)))</f>
        <v>0</v>
      </c>
      <c r="AT127" s="4">
        <f>IF($A127&gt;AT$1,0,$B127*(1-Parameters!$B$58)*(1-Parameters!$B$60^('PCF decay matrix'!AT$1-'PCF decay matrix'!$A127)))</f>
        <v>0</v>
      </c>
      <c r="AU127" s="4">
        <f>IF($A127&gt;AU$1,0,$B127*(1-Parameters!$B$58)*(1-Parameters!$B$60^('PCF decay matrix'!AU$1-'PCF decay matrix'!$A127)))</f>
        <v>0</v>
      </c>
      <c r="AV127" s="4">
        <f>IF($A127&gt;AV$1,0,$B127*(1-Parameters!$B$58)*(1-Parameters!$B$60^('PCF decay matrix'!AV$1-'PCF decay matrix'!$A127)))</f>
        <v>0</v>
      </c>
      <c r="AW127" s="4">
        <f>IF($A127&gt;AW$1,0,$B127*(1-Parameters!$B$58)*(1-Parameters!$B$60^('PCF decay matrix'!AW$1-'PCF decay matrix'!$A127)))</f>
        <v>0</v>
      </c>
      <c r="AX127" s="4">
        <f>IF($A127&gt;AX$1,0,$B127*(1-Parameters!$B$58)*(1-Parameters!$B$60^('PCF decay matrix'!AX$1-'PCF decay matrix'!$A127)))</f>
        <v>0</v>
      </c>
      <c r="AY127" s="4">
        <f>IF($A127&gt;AY$1,0,$B127*(1-Parameters!$B$58)*(1-Parameters!$B$60^('PCF decay matrix'!AY$1-'PCF decay matrix'!$A127)))</f>
        <v>0</v>
      </c>
      <c r="AZ127" s="4">
        <f>IF($A127&gt;AZ$1,0,$B127*(1-Parameters!$B$58)*(1-Parameters!$B$60^('PCF decay matrix'!AZ$1-'PCF decay matrix'!$A127)))</f>
        <v>0</v>
      </c>
      <c r="BA127" s="4">
        <f>IF($A127&gt;BA$1,0,$B127*(1-Parameters!$B$58)*(1-Parameters!$B$60^('PCF decay matrix'!BA$1-'PCF decay matrix'!$A127)))</f>
        <v>0</v>
      </c>
      <c r="BB127" s="4">
        <f>IF($A127&gt;BB$1,0,$B127*(1-Parameters!$B$58)*(1-Parameters!$B$60^('PCF decay matrix'!BB$1-'PCF decay matrix'!$A127)))</f>
        <v>0</v>
      </c>
      <c r="BC127" s="4">
        <f>IF($A127&gt;BC$1,0,$B127*(1-Parameters!$B$58)*(1-Parameters!$B$60^('PCF decay matrix'!BC$1-'PCF decay matrix'!$A127)))</f>
        <v>0</v>
      </c>
      <c r="BD127" s="4">
        <f>IF($A127&gt;BD$1,0,$B127*(1-Parameters!$B$58)*(1-Parameters!$B$60^('PCF decay matrix'!BD$1-'PCF decay matrix'!$A127)))</f>
        <v>0</v>
      </c>
      <c r="BE127" s="4">
        <f>IF($A127&gt;BE$1,0,$B127*(1-Parameters!$B$58)*(1-Parameters!$B$60^('PCF decay matrix'!BE$1-'PCF decay matrix'!$A127)))</f>
        <v>0</v>
      </c>
      <c r="BF127" s="4">
        <f>IF($A127&gt;BF$1,0,$B127*(1-Parameters!$B$58)*(1-Parameters!$B$60^('PCF decay matrix'!BF$1-'PCF decay matrix'!$A127)))</f>
        <v>0</v>
      </c>
      <c r="BG127" s="4">
        <f>IF($A127&gt;BG$1,0,$B127*(1-Parameters!$B$58)*(1-Parameters!$B$60^('PCF decay matrix'!BG$1-'PCF decay matrix'!$A127)))</f>
        <v>0</v>
      </c>
      <c r="BH127" s="4">
        <f>IF($A127&gt;BH$1,0,$B127*(1-Parameters!$B$58)*(1-Parameters!$B$60^('PCF decay matrix'!BH$1-'PCF decay matrix'!$A127)))</f>
        <v>0</v>
      </c>
      <c r="BI127" s="4">
        <f>IF($A127&gt;BI$1,0,$B127*(1-Parameters!$B$58)*(1-Parameters!$B$60^('PCF decay matrix'!BI$1-'PCF decay matrix'!$A127)))</f>
        <v>0</v>
      </c>
      <c r="BJ127" s="4">
        <f>IF($A127&gt;BJ$1,0,$B127*(1-Parameters!$B$58)*(1-Parameters!$B$60^('PCF decay matrix'!BJ$1-'PCF decay matrix'!$A127)))</f>
        <v>0</v>
      </c>
      <c r="BK127" s="4">
        <f>IF($A127&gt;BK$1,0,$B127*(1-Parameters!$B$58)*(1-Parameters!$B$60^('PCF decay matrix'!BK$1-'PCF decay matrix'!$A127)))</f>
        <v>0</v>
      </c>
      <c r="BL127" s="4">
        <f>IF($A127&gt;BL$1,0,$B127*(1-Parameters!$B$58)*(1-Parameters!$B$60^('PCF decay matrix'!BL$1-'PCF decay matrix'!$A127)))</f>
        <v>0</v>
      </c>
      <c r="BM127" s="4">
        <f>IF($A127&gt;BM$1,0,$B127*(1-Parameters!$B$58)*(1-Parameters!$B$60^('PCF decay matrix'!BM$1-'PCF decay matrix'!$A127)))</f>
        <v>0</v>
      </c>
      <c r="BN127" s="4">
        <f>IF($A127&gt;BN$1,0,$B127*(1-Parameters!$B$58)*(1-Parameters!$B$60^('PCF decay matrix'!BN$1-'PCF decay matrix'!$A127)))</f>
        <v>0</v>
      </c>
      <c r="BO127" s="4">
        <f>IF($A127&gt;BO$1,0,$B127*(1-Parameters!$B$58)*(1-Parameters!$B$60^('PCF decay matrix'!BO$1-'PCF decay matrix'!$A127)))</f>
        <v>0</v>
      </c>
      <c r="BP127" s="4">
        <f>IF($A127&gt;BP$1,0,$B127*(1-Parameters!$B$58)*(1-Parameters!$B$60^('PCF decay matrix'!BP$1-'PCF decay matrix'!$A127)))</f>
        <v>0</v>
      </c>
      <c r="BQ127" s="4">
        <f>IF($A127&gt;BQ$1,0,$B127*(1-Parameters!$B$58)*(1-Parameters!$B$60^('PCF decay matrix'!BQ$1-'PCF decay matrix'!$A127)))</f>
        <v>0</v>
      </c>
      <c r="BR127" s="4">
        <f>IF($A127&gt;BR$1,0,$B127*(1-Parameters!$B$58)*(1-Parameters!$B$60^('PCF decay matrix'!BR$1-'PCF decay matrix'!$A127)))</f>
        <v>0</v>
      </c>
      <c r="BS127" s="4">
        <f>IF($A127&gt;BS$1,0,$B127*(1-Parameters!$B$58)*(1-Parameters!$B$60^('PCF decay matrix'!BS$1-'PCF decay matrix'!$A127)))</f>
        <v>0</v>
      </c>
      <c r="BT127" s="4">
        <f>IF($A127&gt;BT$1,0,$B127*(1-Parameters!$B$58)*(1-Parameters!$B$60^('PCF decay matrix'!BT$1-'PCF decay matrix'!$A127)))</f>
        <v>0</v>
      </c>
      <c r="BU127" s="4">
        <f>IF($A127&gt;BU$1,0,$B127*(1-Parameters!$B$58)*(1-Parameters!$B$60^('PCF decay matrix'!BU$1-'PCF decay matrix'!$A127)))</f>
        <v>0</v>
      </c>
      <c r="BV127" s="4">
        <f>IF($A127&gt;BV$1,0,$B127*(1-Parameters!$B$58)*(1-Parameters!$B$60^('PCF decay matrix'!BV$1-'PCF decay matrix'!$A127)))</f>
        <v>0</v>
      </c>
      <c r="BW127" s="4">
        <f>IF($A127&gt;BW$1,0,$B127*(1-Parameters!$B$58)*(1-Parameters!$B$60^('PCF decay matrix'!BW$1-'PCF decay matrix'!$A127)))</f>
        <v>0</v>
      </c>
      <c r="BX127" s="4">
        <f>IF($A127&gt;BX$1,0,$B127*(1-Parameters!$B$58)*(1-Parameters!$B$60^('PCF decay matrix'!BX$1-'PCF decay matrix'!$A127)))</f>
        <v>0</v>
      </c>
      <c r="BY127" s="4">
        <f>IF($A127&gt;BY$1,0,$B127*(1-Parameters!$B$58)*(1-Parameters!$B$60^('PCF decay matrix'!BY$1-'PCF decay matrix'!$A127)))</f>
        <v>0</v>
      </c>
      <c r="BZ127" s="4">
        <f>IF($A127&gt;BZ$1,0,$B127*(1-Parameters!$B$58)*(1-Parameters!$B$60^('PCF decay matrix'!BZ$1-'PCF decay matrix'!$A127)))</f>
        <v>0</v>
      </c>
      <c r="CA127" s="4">
        <f>IF($A127&gt;CA$1,0,$B127*(1-Parameters!$B$58)*(1-Parameters!$B$60^('PCF decay matrix'!CA$1-'PCF decay matrix'!$A127)))</f>
        <v>0</v>
      </c>
      <c r="CB127" s="4">
        <f>IF($A127&gt;CB$1,0,$B127*(1-Parameters!$B$58)*(1-Parameters!$B$60^('PCF decay matrix'!CB$1-'PCF decay matrix'!$A127)))</f>
        <v>0</v>
      </c>
      <c r="CC127" s="4">
        <f>IF($A127&gt;CC$1,0,$B127*(1-Parameters!$B$58)*(1-Parameters!$B$60^('PCF decay matrix'!CC$1-'PCF decay matrix'!$A127)))</f>
        <v>0</v>
      </c>
      <c r="CD127" s="4">
        <f>IF($A127&gt;CD$1,0,$B127*(1-Parameters!$B$58)*(1-Parameters!$B$60^('PCF decay matrix'!CD$1-'PCF decay matrix'!$A127)))</f>
        <v>0</v>
      </c>
      <c r="CE127" s="4">
        <f>IF($A127&gt;CE$1,0,$B127*(1-Parameters!$B$58)*(1-Parameters!$B$60^('PCF decay matrix'!CE$1-'PCF decay matrix'!$A127)))</f>
        <v>0</v>
      </c>
      <c r="CF127" s="4">
        <f>IF($A127&gt;CF$1,0,$B127*(1-Parameters!$B$58)*(1-Parameters!$B$60^('PCF decay matrix'!CF$1-'PCF decay matrix'!$A127)))</f>
        <v>0</v>
      </c>
      <c r="CG127" s="4">
        <f>IF($A127&gt;CG$1,0,$B127*(1-Parameters!$B$58)*(1-Parameters!$B$60^('PCF decay matrix'!CG$1-'PCF decay matrix'!$A127)))</f>
        <v>0</v>
      </c>
      <c r="CH127" s="4">
        <f>IF($A127&gt;CH$1,0,$B127*(1-Parameters!$B$58)*(1-Parameters!$B$60^('PCF decay matrix'!CH$1-'PCF decay matrix'!$A127)))</f>
        <v>0</v>
      </c>
      <c r="CI127" s="4">
        <f>IF($A127&gt;CI$1,0,$B127*(1-Parameters!$B$58)*(1-Parameters!$B$60^('PCF decay matrix'!CI$1-'PCF decay matrix'!$A127)))</f>
        <v>0</v>
      </c>
      <c r="CJ127" s="4">
        <f>IF($A127&gt;CJ$1,0,$B127*(1-Parameters!$B$58)*(1-Parameters!$B$60^('PCF decay matrix'!CJ$1-'PCF decay matrix'!$A127)))</f>
        <v>0</v>
      </c>
      <c r="CK127" s="4">
        <f>IF($A127&gt;CK$1,0,$B127*(1-Parameters!$B$58)*(1-Parameters!$B$60^('PCF decay matrix'!CK$1-'PCF decay matrix'!$A127)))</f>
        <v>0</v>
      </c>
      <c r="CL127" s="4">
        <f>IF($A127&gt;CL$1,0,$B127*(1-Parameters!$B$58)*(1-Parameters!$B$60^('PCF decay matrix'!CL$1-'PCF decay matrix'!$A127)))</f>
        <v>0</v>
      </c>
      <c r="CM127" s="4">
        <f>IF($A127&gt;CM$1,0,$B127*(1-Parameters!$B$58)*(1-Parameters!$B$60^('PCF decay matrix'!CM$1-'PCF decay matrix'!$A127)))</f>
        <v>0</v>
      </c>
      <c r="CN127" s="4">
        <f>IF($A127&gt;CN$1,0,$B127*(1-Parameters!$B$58)*(1-Parameters!$B$60^('PCF decay matrix'!CN$1-'PCF decay matrix'!$A127)))</f>
        <v>0</v>
      </c>
      <c r="CO127" s="4">
        <f>IF($A127&gt;CO$1,0,$B127*(1-Parameters!$B$58)*(1-Parameters!$B$60^('PCF decay matrix'!CO$1-'PCF decay matrix'!$A127)))</f>
        <v>0</v>
      </c>
      <c r="CP127" s="4">
        <f>IF($A127&gt;CP$1,0,$B127*(1-Parameters!$B$58)*(1-Parameters!$B$60^('PCF decay matrix'!CP$1-'PCF decay matrix'!$A127)))</f>
        <v>0</v>
      </c>
      <c r="CQ127" s="4">
        <f>IF($A127&gt;CQ$1,0,$B127*(1-Parameters!$B$58)*(1-Parameters!$B$60^('PCF decay matrix'!CQ$1-'PCF decay matrix'!$A127)))</f>
        <v>0</v>
      </c>
      <c r="CR127" s="4">
        <f>IF($A127&gt;CR$1,0,$B127*(1-Parameters!$B$58)*(1-Parameters!$B$60^('PCF decay matrix'!CR$1-'PCF decay matrix'!$A127)))</f>
        <v>0</v>
      </c>
      <c r="CS127" s="4">
        <f>IF($A127&gt;CS$1,0,$B127*(1-Parameters!$B$58)*(1-Parameters!$B$60^('PCF decay matrix'!CS$1-'PCF decay matrix'!$A127)))</f>
        <v>0</v>
      </c>
      <c r="CT127" s="4">
        <f>IF($A127&gt;CT$1,0,$B127*(1-Parameters!$B$58)*(1-Parameters!$B$60^('PCF decay matrix'!CT$1-'PCF decay matrix'!$A127)))</f>
        <v>0</v>
      </c>
      <c r="CU127" s="4">
        <f>IF($A127&gt;CU$1,0,$B127*(1-Parameters!$B$58)*(1-Parameters!$B$60^('PCF decay matrix'!CU$1-'PCF decay matrix'!$A127)))</f>
        <v>0</v>
      </c>
      <c r="CV127" s="4">
        <f>IF($A127&gt;CV$1,0,$B127*(1-Parameters!$B$58)*(1-Parameters!$B$60^('PCF decay matrix'!CV$1-'PCF decay matrix'!$A127)))</f>
        <v>0</v>
      </c>
      <c r="CW127" s="4">
        <f>IF($A127&gt;CW$1,0,$B127*(1-Parameters!$B$58)*(1-Parameters!$B$60^('PCF decay matrix'!CW$1-'PCF decay matrix'!$A127)))</f>
        <v>0</v>
      </c>
      <c r="CX127" s="4">
        <f>IF($A127&gt;CX$1,0,$B127*(1-Parameters!$B$58)*(1-Parameters!$B$60^('PCF decay matrix'!CX$1-'PCF decay matrix'!$A127)))</f>
        <v>0</v>
      </c>
      <c r="CY127" s="4">
        <f>IF($A127&gt;CY$1,0,$B127*(1-Parameters!$B$58)*(1-Parameters!$B$60^('PCF decay matrix'!CY$1-'PCF decay matrix'!$A127)))</f>
        <v>0</v>
      </c>
      <c r="CZ127" s="4">
        <f>IF($A127&gt;CZ$1,0,$B127*(1-Parameters!$B$58)*(1-Parameters!$B$60^('PCF decay matrix'!CZ$1-'PCF decay matrix'!$A127)))</f>
        <v>0</v>
      </c>
      <c r="DA127" s="4">
        <f>IF($A127&gt;DA$1,0,$B127*(1-Parameters!$B$58)*(1-Parameters!$B$60^('PCF decay matrix'!DA$1-'PCF decay matrix'!$A127)))</f>
        <v>0</v>
      </c>
      <c r="DB127" s="4">
        <f>IF($A127&gt;DB$1,0,$B127*(1-Parameters!$B$58)*(1-Parameters!$B$60^('PCF decay matrix'!DB$1-'PCF decay matrix'!$A127)))</f>
        <v>0</v>
      </c>
      <c r="DC127" s="4">
        <f>IF($A127&gt;DC$1,0,$B127*(1-Parameters!$B$58)*(1-Parameters!$B$60^('PCF decay matrix'!DC$1-'PCF decay matrix'!$A127)))</f>
        <v>0</v>
      </c>
      <c r="DD127" s="4">
        <f>IF($A127&gt;DD$1,0,$B127*(1-Parameters!$B$58)*(1-Parameters!$B$60^('PCF decay matrix'!DD$1-'PCF decay matrix'!$A127)))</f>
        <v>0</v>
      </c>
      <c r="DE127" s="4">
        <f>IF($A127&gt;DE$1,0,$B127*(1-Parameters!$B$58)*(1-Parameters!$B$60^('PCF decay matrix'!DE$1-'PCF decay matrix'!$A127)))</f>
        <v>0</v>
      </c>
      <c r="DF127" s="4">
        <f>IF($A127&gt;DF$1,0,$B127*(1-Parameters!$B$58)*(1-Parameters!$B$60^('PCF decay matrix'!DF$1-'PCF decay matrix'!$A127)))</f>
        <v>0</v>
      </c>
      <c r="DG127" s="4">
        <f>IF($A127&gt;DG$1,0,$B127*(1-Parameters!$B$58)*(1-Parameters!$B$60^('PCF decay matrix'!DG$1-'PCF decay matrix'!$A127)))</f>
        <v>0</v>
      </c>
      <c r="DH127" s="4">
        <f>IF($A127&gt;DH$1,0,$B127*(1-Parameters!$B$58)*(1-Parameters!$B$60^('PCF decay matrix'!DH$1-'PCF decay matrix'!$A127)))</f>
        <v>0</v>
      </c>
      <c r="DI127" s="4">
        <f>IF($A127&gt;DI$1,0,$B127*(1-Parameters!$B$58)*(1-Parameters!$B$60^('PCF decay matrix'!DI$1-'PCF decay matrix'!$A127)))</f>
        <v>0</v>
      </c>
      <c r="DJ127" s="4">
        <f>IF($A127&gt;DJ$1,0,$B127*(1-Parameters!$B$58)*(1-Parameters!$B$60^('PCF decay matrix'!DJ$1-'PCF decay matrix'!$A127)))</f>
        <v>0</v>
      </c>
      <c r="DK127" s="4">
        <f>IF($A127&gt;DK$1,0,$B127*(1-Parameters!$B$58)*(1-Parameters!$B$60^('PCF decay matrix'!DK$1-'PCF decay matrix'!$A127)))</f>
        <v>0</v>
      </c>
      <c r="DL127" s="4">
        <f>IF($A127&gt;DL$1,0,$B127*(1-Parameters!$B$58)*(1-Parameters!$B$60^('PCF decay matrix'!DL$1-'PCF decay matrix'!$A127)))</f>
        <v>0</v>
      </c>
      <c r="DM127" s="4">
        <f>IF($A127&gt;DM$1,0,$B127*(1-Parameters!$B$58)*(1-Parameters!$B$60^('PCF decay matrix'!DM$1-'PCF decay matrix'!$A127)))</f>
        <v>0</v>
      </c>
      <c r="DN127" s="4">
        <f>IF($A127&gt;DN$1,0,$B127*(1-Parameters!$B$58)*(1-Parameters!$B$60^('PCF decay matrix'!DN$1-'PCF decay matrix'!$A127)))</f>
        <v>0</v>
      </c>
      <c r="DO127" s="4">
        <f>IF($A127&gt;DO$1,0,$B127*(1-Parameters!$B$58)*(1-Parameters!$B$60^('PCF decay matrix'!DO$1-'PCF decay matrix'!$A127)))</f>
        <v>0</v>
      </c>
      <c r="DP127" s="4">
        <f>IF($A127&gt;DP$1,0,$B127*(1-Parameters!$B$58)*(1-Parameters!$B$60^('PCF decay matrix'!DP$1-'PCF decay matrix'!$A127)))</f>
        <v>0</v>
      </c>
      <c r="DQ127" s="4">
        <f>IF($A127&gt;DQ$1,0,$B127*(1-Parameters!$B$58)*(1-Parameters!$B$60^('PCF decay matrix'!DQ$1-'PCF decay matrix'!$A127)))</f>
        <v>0</v>
      </c>
      <c r="DR127" s="4">
        <f>IF($A127&gt;DR$1,0,$B127*(1-Parameters!$B$58)*(1-Parameters!$B$60^('PCF decay matrix'!DR$1-'PCF decay matrix'!$A127)))</f>
        <v>0</v>
      </c>
      <c r="DS127" s="4">
        <f>IF($A127&gt;DS$1,0,$B127*(1-Parameters!$B$58)*(1-Parameters!$B$60^('PCF decay matrix'!DS$1-'PCF decay matrix'!$A127)))</f>
        <v>0</v>
      </c>
      <c r="DT127" s="4">
        <f>IF($A127&gt;DT$1,0,$B127*(1-Parameters!$B$58)*(1-Parameters!$B$60^('PCF decay matrix'!DT$1-'PCF decay matrix'!$A127)))</f>
        <v>0</v>
      </c>
      <c r="DU127" s="4">
        <f>IF($A127&gt;DU$1,0,$B127*(1-Parameters!$B$58)*(1-Parameters!$B$60^('PCF decay matrix'!DU$1-'PCF decay matrix'!$A127)))</f>
        <v>0</v>
      </c>
      <c r="DV127" s="4">
        <f>IF($A127&gt;DV$1,0,$B127*(1-Parameters!$B$58)*(1-Parameters!$B$60^('PCF decay matrix'!DV$1-'PCF decay matrix'!$A127)))</f>
        <v>0</v>
      </c>
      <c r="DW127" s="4">
        <f>IF($A127&gt;DW$1,0,$B127*(1-Parameters!$B$58)*(1-Parameters!$B$60^('PCF decay matrix'!DW$1-'PCF decay matrix'!$A127)))</f>
        <v>0</v>
      </c>
      <c r="DX127" s="4">
        <f ca="1">IF($A127&gt;DX$1,0,$B127*(1-Parameters!$B$58)*(1-Parameters!$B$60^('PCF decay matrix'!DX$1-'PCF decay matrix'!$A127)))</f>
        <v>0</v>
      </c>
      <c r="DY127" s="4">
        <f ca="1">IF($A127&gt;DY$1,0,$B127*(1-Parameters!$B$58)*(1-Parameters!$B$60^('PCF decay matrix'!DY$1-'PCF decay matrix'!$A127)))</f>
        <v>6.344839122554331E-3</v>
      </c>
      <c r="DZ127" s="4">
        <f ca="1">IF($A127&gt;DZ$1,0,$B127*(1-Parameters!$B$58)*(1-Parameters!$B$60^('PCF decay matrix'!DZ$1-'PCF decay matrix'!$A127)))</f>
        <v>1.2485611859479865E-2</v>
      </c>
      <c r="EA127" s="4">
        <f ca="1">IF($A127&gt;EA$1,0,$B127*(1-Parameters!$B$58)*(1-Parameters!$B$60^('PCF decay matrix'!EA$1-'PCF decay matrix'!$A127)))</f>
        <v>1.842888151190045E-2</v>
      </c>
      <c r="EB127" s="4">
        <f ca="1">IF($A127&gt;EB$1,0,$B127*(1-Parameters!$B$58)*(1-Parameters!$B$60^('PCF decay matrix'!EB$1-'PCF decay matrix'!$A127)))</f>
        <v>2.4181000288253023E-2</v>
      </c>
      <c r="EC127" s="4">
        <f ca="1">IF($A127&gt;EC$1,0,$B127*(1-Parameters!$B$58)*(1-Parameters!$B$60^('PCF decay matrix'!EC$1-'PCF decay matrix'!$A127)))</f>
        <v>2.9748116093572793E-2</v>
      </c>
      <c r="ED127" s="4">
        <f ca="1">IF($A127&gt;ED$1,0,$B127*(1-Parameters!$B$58)*(1-Parameters!$B$60^('PCF decay matrix'!ED$1-'PCF decay matrix'!$A127)))</f>
        <v>3.5136179100417345E-2</v>
      </c>
      <c r="EE127" s="4">
        <f ca="1">IF($A127&gt;EE$1,0,$B127*(1-Parameters!$B$58)*(1-Parameters!$B$60^('PCF decay matrix'!EE$1-'PCF decay matrix'!$A127)))</f>
        <v>4.0350948108452918E-2</v>
      </c>
      <c r="EF127" s="4">
        <f ca="1">IF($A127&gt;EF$1,0,$B127*(1-Parameters!$B$58)*(1-Parameters!$B$60^('PCF decay matrix'!EF$1-'PCF decay matrix'!$A127)))</f>
        <v>4.5397996699500141E-2</v>
      </c>
      <c r="EG127" s="4">
        <f ca="1">IF($A127&gt;EG$1,0,$B127*(1-Parameters!$B$58)*(1-Parameters!$B$60^('PCF decay matrix'!EG$1-'PCF decay matrix'!$A127)))</f>
        <v>5.0282719194617416E-2</v>
      </c>
      <c r="EH127" s="4">
        <f ca="1">IF($A127&gt;EH$1,0,$B127*(1-Parameters!$B$58)*(1-Parameters!$B$60^('PCF decay matrix'!EH$1-'PCF decay matrix'!$A127)))</f>
        <v>5.5010336419589245E-2</v>
      </c>
      <c r="EI127" s="4">
        <f ca="1">IF($A127&gt;EI$1,0,$B127*(1-Parameters!$B$58)*(1-Parameters!$B$60^('PCF decay matrix'!EI$1-'PCF decay matrix'!$A127)))</f>
        <v>5.9585901284981618E-2</v>
      </c>
      <c r="EJ127" s="4">
        <f ca="1">IF($A127&gt;EJ$1,0,$B127*(1-Parameters!$B$58)*(1-Parameters!$B$60^('PCF decay matrix'!EJ$1-'PCF decay matrix'!$A127)))</f>
        <v>6.4014304186728377E-2</v>
      </c>
      <c r="EK127" s="4">
        <f ca="1">IF($A127&gt;EK$1,0,$B127*(1-Parameters!$B$58)*(1-Parameters!$B$60^('PCF decay matrix'!EK$1-'PCF decay matrix'!$A127)))</f>
        <v>6.8300278233020748E-2</v>
      </c>
      <c r="EL127" s="4">
        <f ca="1">IF($A127&gt;EL$1,0,$B127*(1-Parameters!$B$58)*(1-Parameters!$B$60^('PCF decay matrix'!EL$1-'PCF decay matrix'!$A127)))</f>
        <v>7.2448404303086827E-2</v>
      </c>
      <c r="EM127" s="4">
        <f ca="1">IF($A127&gt;EM$1,0,$B127*(1-Parameters!$B$58)*(1-Parameters!$B$60^('PCF decay matrix'!EM$1-'PCF decay matrix'!$A127)))</f>
        <v>7.6463115943267379E-2</v>
      </c>
      <c r="EN127" s="4">
        <f ca="1">IF($A127&gt;EN$1,0,$B127*(1-Parameters!$B$58)*(1-Parameters!$B$60^('PCF decay matrix'!EN$1-'PCF decay matrix'!$A127)))</f>
        <v>8.0348704105621477E-2</v>
      </c>
      <c r="EO127" s="4">
        <f ca="1">IF($A127&gt;EO$1,0,$B127*(1-Parameters!$B$58)*(1-Parameters!$B$60^('PCF decay matrix'!EO$1-'PCF decay matrix'!$A127)))</f>
        <v>8.4109321734126261E-2</v>
      </c>
      <c r="EP127" s="4">
        <f ca="1">IF($A127&gt;EP$1,0,$B127*(1-Parameters!$B$58)*(1-Parameters!$B$60^('PCF decay matrix'!EP$1-'PCF decay matrix'!$A127)))</f>
        <v>8.7748988203372666E-2</v>
      </c>
      <c r="EQ127" s="4">
        <f ca="1">IF($A127&gt;EQ$1,0,$B127*(1-Parameters!$B$58)*(1-Parameters!$B$60^('PCF decay matrix'!EQ$1-'PCF decay matrix'!$A127)))</f>
        <v>9.1271593614501281E-2</v>
      </c>
      <c r="ER127" s="4">
        <f ca="1">IF($A127&gt;ER$1,0,$B127*(1-Parameters!$B$58)*(1-Parameters!$B$60^('PCF decay matrix'!ER$1-'PCF decay matrix'!$A127)))</f>
        <v>9.4680902952969798E-2</v>
      </c>
      <c r="ES127" s="4">
        <f ca="1">IF($A127&gt;ES$1,0,$B127*(1-Parameters!$B$58)*(1-Parameters!$B$60^('PCF decay matrix'!ES$1-'PCF decay matrix'!$A127)))</f>
        <v>9.7980560112596066E-2</v>
      </c>
      <c r="ET127" s="4">
        <f ca="1">IF($A127&gt;ET$1,0,$B127*(1-Parameters!$B$58)*(1-Parameters!$B$60^('PCF decay matrix'!ET$1-'PCF decay matrix'!$A127)))</f>
        <v>0.10117409179017733</v>
      </c>
      <c r="EU127" s="4">
        <f ca="1">IF($A127&gt;EU$1,0,$B127*(1-Parameters!$B$58)*(1-Parameters!$B$60^('PCF decay matrix'!EU$1-'PCF decay matrix'!$A127)))</f>
        <v>0.10426491125484866</v>
      </c>
      <c r="EV127" s="4">
        <f ca="1">IF($A127&gt;EV$1,0,$B127*(1-Parameters!$B$58)*(1-Parameters!$B$60^('PCF decay matrix'!EV$1-'PCF decay matrix'!$A127)))</f>
        <v>0.10725632199620901</v>
      </c>
      <c r="EW127" s="4">
        <f ca="1">IF($A127&gt;EW$1,0,$B127*(1-Parameters!$B$58)*(1-Parameters!$B$60^('PCF decay matrix'!EW$1-'PCF decay matrix'!$A127)))</f>
        <v>0.11015152125511421</v>
      </c>
      <c r="EX127" s="4">
        <f ca="1">IF($A127&gt;EX$1,0,$B127*(1-Parameters!$B$58)*(1-Parameters!$B$60^('PCF decay matrix'!EX$1-'PCF decay matrix'!$A127)))</f>
        <v>0.11295360344091038</v>
      </c>
      <c r="EY127" s="4">
        <f ca="1">IF($A127&gt;EY$1,0,$B127*(1-Parameters!$B$58)*(1-Parameters!$B$60^('PCF decay matrix'!EY$1-'PCF decay matrix'!$A127)))</f>
        <v>0.11566556343876049</v>
      </c>
      <c r="EZ127" s="4">
        <f ca="1">IF($A127&gt;EZ$1,0,$B127*(1-Parameters!$B$58)*(1-Parameters!$B$60^('PCF decay matrix'!EZ$1-'PCF decay matrix'!$A127)))</f>
        <v>0.11829029981059873</v>
      </c>
      <c r="FA127" s="4">
        <f ca="1">IF($A127&gt;FA$1,0,$B127*(1-Parameters!$B$58)*(1-Parameters!$B$60^('PCF decay matrix'!FA$1-'PCF decay matrix'!$A127)))</f>
        <v>0.12083061789313386</v>
      </c>
      <c r="FB127" s="4">
        <f ca="1">IF($A127&gt;FB$1,0,$B127*(1-Parameters!$B$58)*(1-Parameters!$B$60^('PCF decay matrix'!FB$1-'PCF decay matrix'!$A127)))</f>
        <v>0.12328923279621287</v>
      </c>
      <c r="FC127" s="4">
        <f ca="1">IF($A127&gt;FC$1,0,$B127*(1-Parameters!$B$58)*(1-Parameters!$B$60^('PCF decay matrix'!FC$1-'PCF decay matrix'!$A127)))</f>
        <v>0.1256687723047494</v>
      </c>
      <c r="FD127" s="4">
        <f ca="1">IF($A127&gt;FD$1,0,$B127*(1-Parameters!$B$58)*(1-Parameters!$B$60^('PCF decay matrix'!FD$1-'PCF decay matrix'!$A127)))</f>
        <v>0.1279717796873189</v>
      </c>
      <c r="FE127" s="4">
        <f ca="1">IF($A127&gt;FE$1,0,$B127*(1-Parameters!$B$58)*(1-Parameters!$B$60^('PCF decay matrix'!FE$1-'PCF decay matrix'!$A127)))</f>
        <v>0.13020071641442185</v>
      </c>
      <c r="FF127" s="4">
        <f ca="1">IF($A127&gt;FF$1,0,$B127*(1-Parameters!$B$58)*(1-Parameters!$B$60^('PCF decay matrix'!FF$1-'PCF decay matrix'!$A127)))</f>
        <v>0.13235796478932083</v>
      </c>
      <c r="FG127" s="4">
        <f ca="1">IF($A127&gt;FG$1,0,$B127*(1-Parameters!$B$58)*(1-Parameters!$B$60^('PCF decay matrix'!FG$1-'PCF decay matrix'!$A127)))</f>
        <v>0.13444583049426301</v>
      </c>
      <c r="FH127" s="4">
        <f ca="1">IF($A127&gt;FH$1,0,$B127*(1-Parameters!$B$58)*(1-Parameters!$B$60^('PCF decay matrix'!FH$1-'PCF decay matrix'!$A127)))</f>
        <v>0.13646654505480954</v>
      </c>
      <c r="FI127" s="4">
        <f ca="1">IF($A127&gt;FI$1,0,$B127*(1-Parameters!$B$58)*(1-Parameters!$B$60^('PCF decay matrix'!FI$1-'PCF decay matrix'!$A127)))</f>
        <v>0.13842226822490578</v>
      </c>
      <c r="FJ127" s="4">
        <f ca="1">IF($A127&gt;FJ$1,0,$B127*(1-Parameters!$B$58)*(1-Parameters!$B$60^('PCF decay matrix'!FJ$1-'PCF decay matrix'!$A127)))</f>
        <v>0.14031509029524153</v>
      </c>
      <c r="FK127" s="4">
        <f ca="1">IF($A127&gt;FK$1,0,$B127*(1-Parameters!$B$58)*(1-Parameters!$B$60^('PCF decay matrix'!FK$1-'PCF decay matrix'!$A127)))</f>
        <v>0.14214703432736844</v>
      </c>
      <c r="FL127" s="4">
        <f ca="1">IF($A127&gt;FL$1,0,$B127*(1-Parameters!$B$58)*(1-Parameters!$B$60^('PCF decay matrix'!FL$1-'PCF decay matrix'!$A127)))</f>
        <v>0.14392005831596241</v>
      </c>
      <c r="FM127" s="4">
        <f ca="1">IF($A127&gt;FM$1,0,$B127*(1-Parameters!$B$58)*(1-Parameters!$B$60^('PCF decay matrix'!FM$1-'PCF decay matrix'!$A127)))</f>
        <v>0.14563605728154214</v>
      </c>
      <c r="FN127" s="4">
        <f ca="1">IF($A127&gt;FN$1,0,$B127*(1-Parameters!$B$58)*(1-Parameters!$B$60^('PCF decay matrix'!FN$1-'PCF decay matrix'!$A127)))</f>
        <v>0.14729686529588024</v>
      </c>
      <c r="FO127" s="4">
        <f ca="1">IF($A127&gt;FO$1,0,$B127*(1-Parameters!$B$58)*(1-Parameters!$B$60^('PCF decay matrix'!FO$1-'PCF decay matrix'!$A127)))</f>
        <v>0.14890425744227231</v>
      </c>
      <c r="FP127" s="4">
        <f ca="1">IF($A127&gt;FP$1,0,$B127*(1-Parameters!$B$58)*(1-Parameters!$B$60^('PCF decay matrix'!FP$1-'PCF decay matrix'!$A127)))</f>
        <v>0.15045995171275822</v>
      </c>
      <c r="FQ127" s="4">
        <f ca="1">IF($A127&gt;FQ$1,0,$B127*(1-Parameters!$B$58)*(1-Parameters!$B$60^('PCF decay matrix'!FQ$1-'PCF decay matrix'!$A127)))</f>
        <v>0.15196561084432422</v>
      </c>
      <c r="FR127" s="4">
        <f ca="1">IF($A127&gt;FR$1,0,$B127*(1-Parameters!$B$58)*(1-Parameters!$B$60^('PCF decay matrix'!FR$1-'PCF decay matrix'!$A127)))</f>
        <v>0.15342284409604789</v>
      </c>
      <c r="FS127" s="4">
        <f ca="1">IF($A127&gt;FS$1,0,$B127*(1-Parameters!$B$58)*(1-Parameters!$B$60^('PCF decay matrix'!FS$1-'PCF decay matrix'!$A127)))</f>
        <v>0.15483320896908565</v>
      </c>
      <c r="FT127" s="4">
        <f ca="1">IF($A127&gt;FT$1,0,$B127*(1-Parameters!$B$58)*(1-Parameters!$B$60^('PCF decay matrix'!FT$1-'PCF decay matrix'!$A127)))</f>
        <v>0.15619821287134072</v>
      </c>
      <c r="FU127" s="4">
        <f ca="1">IF($A127&gt;FU$1,0,$B127*(1-Parameters!$B$58)*(1-Parameters!$B$60^('PCF decay matrix'!FU$1-'PCF decay matrix'!$A127)))</f>
        <v>0.15751931472859171</v>
      </c>
      <c r="FV127" s="4">
        <f ca="1">IF($A127&gt;FV$1,0,$B127*(1-Parameters!$B$58)*(1-Parameters!$B$60^('PCF decay matrix'!FV$1-'PCF decay matrix'!$A127)))</f>
        <v>0.15879792654380231</v>
      </c>
      <c r="FW127" s="4">
        <f ca="1">IF($A127&gt;FW$1,0,$B127*(1-Parameters!$B$58)*(1-Parameters!$B$60^('PCF decay matrix'!FW$1-'PCF decay matrix'!$A127)))</f>
        <v>0.16003541490628032</v>
      </c>
      <c r="FX127" s="4">
        <f ca="1">IF($A127&gt;FX$1,0,$B127*(1-Parameters!$B$58)*(1-Parameters!$B$60^('PCF decay matrix'!FX$1-'PCF decay matrix'!$A127)))</f>
        <v>0.16123310245229777</v>
      </c>
      <c r="FY127" s="4">
        <f ca="1">IF($A127&gt;FY$1,0,$B127*(1-Parameters!$B$58)*(1-Parameters!$B$60^('PCF decay matrix'!FY$1-'PCF decay matrix'!$A127)))</f>
        <v>0.1623922692787339</v>
      </c>
      <c r="FZ127" s="4">
        <f ca="1">IF($A127&gt;FZ$1,0,$B127*(1-Parameters!$B$58)*(1-Parameters!$B$60^('PCF decay matrix'!FZ$1-'PCF decay matrix'!$A127)))</f>
        <v>0.1635141543112518</v>
      </c>
      <c r="GA127" s="4">
        <f ca="1">IF($A127&gt;GA$1,0,$B127*(1-Parameters!$B$58)*(1-Parameters!$B$60^('PCF decay matrix'!GA$1-'PCF decay matrix'!$A127)))</f>
        <v>0.16459995662847071</v>
      </c>
      <c r="GB127" s="4">
        <f ca="1">IF($A127&gt;GB$1,0,$B127*(1-Parameters!$B$58)*(1-Parameters!$B$60^('PCF decay matrix'!GB$1-'PCF decay matrix'!$A127)))</f>
        <v>0.1656508367435498</v>
      </c>
      <c r="GC127" s="4">
        <f ca="1">IF($A127&gt;GC$1,0,$B127*(1-Parameters!$B$58)*(1-Parameters!$B$60^('PCF decay matrix'!GC$1-'PCF decay matrix'!$A127)))</f>
        <v>0.1666679178445529</v>
      </c>
      <c r="GD127" s="4">
        <f ca="1">IF($A127&gt;GD$1,0,$B127*(1-Parameters!$B$58)*(1-Parameters!$B$60^('PCF decay matrix'!GD$1-'PCF decay matrix'!$A127)))</f>
        <v>0.16765228699491957</v>
      </c>
      <c r="GE127" s="4">
        <f ca="1">IF($A127&gt;GE$1,0,$B127*(1-Parameters!$B$58)*(1-Parameters!$B$60^('PCF decay matrix'!GE$1-'PCF decay matrix'!$A127)))</f>
        <v>0.16860499629532633</v>
      </c>
      <c r="GF127" s="4">
        <f ca="1">IF($A127&gt;GF$1,0,$B127*(1-Parameters!$B$58)*(1-Parameters!$B$60^('PCF decay matrix'!GF$1-'PCF decay matrix'!$A127)))</f>
        <v>0.16952706400817921</v>
      </c>
      <c r="GG127" s="4">
        <f ca="1">IF($A127&gt;GG$1,0,$B127*(1-Parameters!$B$58)*(1-Parameters!$B$60^('PCF decay matrix'!GG$1-'PCF decay matrix'!$A127)))</f>
        <v>0.17041947564593982</v>
      </c>
      <c r="GH127" s="4">
        <f ca="1">IF($A127&gt;GH$1,0,$B127*(1-Parameters!$B$58)*(1-Parameters!$B$60^('PCF decay matrix'!GH$1-'PCF decay matrix'!$A127)))</f>
        <v>0.17128318502444795</v>
      </c>
      <c r="GI127" s="4">
        <f ca="1">IF($A127&gt;GI$1,0,$B127*(1-Parameters!$B$58)*(1-Parameters!$B$60^('PCF decay matrix'!GI$1-'PCF decay matrix'!$A127)))</f>
        <v>0.17211911528236667</v>
      </c>
      <c r="GJ127" s="4">
        <f ca="1">IF($A127&gt;GJ$1,0,$B127*(1-Parameters!$B$58)*(1-Parameters!$B$60^('PCF decay matrix'!GJ$1-'PCF decay matrix'!$A127)))</f>
        <v>0.17292815986783944</v>
      </c>
      <c r="GK127" s="4">
        <f ca="1">IF($A127&gt;GK$1,0,$B127*(1-Parameters!$B$58)*(1-Parameters!$B$60^('PCF decay matrix'!GK$1-'PCF decay matrix'!$A127)))</f>
        <v>0.17371118349341377</v>
      </c>
    </row>
    <row r="128" spans="1:193" s="4" customFormat="1" x14ac:dyDescent="0.25">
      <c r="A128" s="4">
        <v>2136</v>
      </c>
      <c r="B128" s="20">
        <f ca="1">'PCF model'!D128</f>
        <v>0.31016324884757668</v>
      </c>
      <c r="C128" s="4">
        <f>IF($A128&gt;C$1,0,$B128*(1-Parameters!$B$58)*(1-Parameters!$B$60^('PCF decay matrix'!C$1-'PCF decay matrix'!$A128)))</f>
        <v>0</v>
      </c>
      <c r="D128" s="4">
        <f>IF($A128&gt;D$1,0,$B128*(1-Parameters!$B$58)*(1-Parameters!$B$60^('PCF decay matrix'!D$1-'PCF decay matrix'!$A128)))</f>
        <v>0</v>
      </c>
      <c r="E128" s="4">
        <f>IF($A128&gt;E$1,0,$B128*(1-Parameters!$B$58)*(1-Parameters!$B$60^('PCF decay matrix'!E$1-'PCF decay matrix'!$A128)))</f>
        <v>0</v>
      </c>
      <c r="F128" s="4">
        <f>IF($A128&gt;F$1,0,$B128*(1-Parameters!$B$58)*(1-Parameters!$B$60^('PCF decay matrix'!F$1-'PCF decay matrix'!$A128)))</f>
        <v>0</v>
      </c>
      <c r="G128" s="4">
        <f>IF($A128&gt;G$1,0,$B128*(1-Parameters!$B$58)*(1-Parameters!$B$60^('PCF decay matrix'!G$1-'PCF decay matrix'!$A128)))</f>
        <v>0</v>
      </c>
      <c r="H128" s="4">
        <f>IF($A128&gt;H$1,0,$B128*(1-Parameters!$B$58)*(1-Parameters!$B$60^('PCF decay matrix'!H$1-'PCF decay matrix'!$A128)))</f>
        <v>0</v>
      </c>
      <c r="I128" s="4">
        <f>IF($A128&gt;I$1,0,$B128*(1-Parameters!$B$58)*(1-Parameters!$B$60^('PCF decay matrix'!I$1-'PCF decay matrix'!$A128)))</f>
        <v>0</v>
      </c>
      <c r="J128" s="4">
        <f>IF($A128&gt;J$1,0,$B128*(1-Parameters!$B$58)*(1-Parameters!$B$60^('PCF decay matrix'!J$1-'PCF decay matrix'!$A128)))</f>
        <v>0</v>
      </c>
      <c r="K128" s="4">
        <f>IF($A128&gt;K$1,0,$B128*(1-Parameters!$B$58)*(1-Parameters!$B$60^('PCF decay matrix'!K$1-'PCF decay matrix'!$A128)))</f>
        <v>0</v>
      </c>
      <c r="L128" s="4">
        <f>IF($A128&gt;L$1,0,$B128*(1-Parameters!$B$58)*(1-Parameters!$B$60^('PCF decay matrix'!L$1-'PCF decay matrix'!$A128)))</f>
        <v>0</v>
      </c>
      <c r="M128" s="4">
        <f>IF($A128&gt;M$1,0,$B128*(1-Parameters!$B$58)*(1-Parameters!$B$60^('PCF decay matrix'!M$1-'PCF decay matrix'!$A128)))</f>
        <v>0</v>
      </c>
      <c r="N128" s="4">
        <f>IF($A128&gt;N$1,0,$B128*(1-Parameters!$B$58)*(1-Parameters!$B$60^('PCF decay matrix'!N$1-'PCF decay matrix'!$A128)))</f>
        <v>0</v>
      </c>
      <c r="O128" s="4">
        <f>IF($A128&gt;O$1,0,$B128*(1-Parameters!$B$58)*(1-Parameters!$B$60^('PCF decay matrix'!O$1-'PCF decay matrix'!$A128)))</f>
        <v>0</v>
      </c>
      <c r="P128" s="4">
        <f>IF($A128&gt;P$1,0,$B128*(1-Parameters!$B$58)*(1-Parameters!$B$60^('PCF decay matrix'!P$1-'PCF decay matrix'!$A128)))</f>
        <v>0</v>
      </c>
      <c r="Q128" s="4">
        <f>IF($A128&gt;Q$1,0,$B128*(1-Parameters!$B$58)*(1-Parameters!$B$60^('PCF decay matrix'!Q$1-'PCF decay matrix'!$A128)))</f>
        <v>0</v>
      </c>
      <c r="R128" s="4">
        <f>IF($A128&gt;R$1,0,$B128*(1-Parameters!$B$58)*(1-Parameters!$B$60^('PCF decay matrix'!R$1-'PCF decay matrix'!$A128)))</f>
        <v>0</v>
      </c>
      <c r="S128" s="4">
        <f>IF($A128&gt;S$1,0,$B128*(1-Parameters!$B$58)*(1-Parameters!$B$60^('PCF decay matrix'!S$1-'PCF decay matrix'!$A128)))</f>
        <v>0</v>
      </c>
      <c r="T128" s="4">
        <f>IF($A128&gt;T$1,0,$B128*(1-Parameters!$B$58)*(1-Parameters!$B$60^('PCF decay matrix'!T$1-'PCF decay matrix'!$A128)))</f>
        <v>0</v>
      </c>
      <c r="U128" s="4">
        <f>IF($A128&gt;U$1,0,$B128*(1-Parameters!$B$58)*(1-Parameters!$B$60^('PCF decay matrix'!U$1-'PCF decay matrix'!$A128)))</f>
        <v>0</v>
      </c>
      <c r="V128" s="4">
        <f>IF($A128&gt;V$1,0,$B128*(1-Parameters!$B$58)*(1-Parameters!$B$60^('PCF decay matrix'!V$1-'PCF decay matrix'!$A128)))</f>
        <v>0</v>
      </c>
      <c r="W128" s="4">
        <f>IF($A128&gt;W$1,0,$B128*(1-Parameters!$B$58)*(1-Parameters!$B$60^('PCF decay matrix'!W$1-'PCF decay matrix'!$A128)))</f>
        <v>0</v>
      </c>
      <c r="X128" s="4">
        <f>IF($A128&gt;X$1,0,$B128*(1-Parameters!$B$58)*(1-Parameters!$B$60^('PCF decay matrix'!X$1-'PCF decay matrix'!$A128)))</f>
        <v>0</v>
      </c>
      <c r="Y128" s="4">
        <f>IF($A128&gt;Y$1,0,$B128*(1-Parameters!$B$58)*(1-Parameters!$B$60^('PCF decay matrix'!Y$1-'PCF decay matrix'!$A128)))</f>
        <v>0</v>
      </c>
      <c r="Z128" s="4">
        <f>IF($A128&gt;Z$1,0,$B128*(1-Parameters!$B$58)*(1-Parameters!$B$60^('PCF decay matrix'!Z$1-'PCF decay matrix'!$A128)))</f>
        <v>0</v>
      </c>
      <c r="AA128" s="4">
        <f>IF($A128&gt;AA$1,0,$B128*(1-Parameters!$B$58)*(1-Parameters!$B$60^('PCF decay matrix'!AA$1-'PCF decay matrix'!$A128)))</f>
        <v>0</v>
      </c>
      <c r="AB128" s="4">
        <f>IF($A128&gt;AB$1,0,$B128*(1-Parameters!$B$58)*(1-Parameters!$B$60^('PCF decay matrix'!AB$1-'PCF decay matrix'!$A128)))</f>
        <v>0</v>
      </c>
      <c r="AC128" s="4">
        <f>IF($A128&gt;AC$1,0,$B128*(1-Parameters!$B$58)*(1-Parameters!$B$60^('PCF decay matrix'!AC$1-'PCF decay matrix'!$A128)))</f>
        <v>0</v>
      </c>
      <c r="AD128" s="4">
        <f>IF($A128&gt;AD$1,0,$B128*(1-Parameters!$B$58)*(1-Parameters!$B$60^('PCF decay matrix'!AD$1-'PCF decay matrix'!$A128)))</f>
        <v>0</v>
      </c>
      <c r="AE128" s="4">
        <f>IF($A128&gt;AE$1,0,$B128*(1-Parameters!$B$58)*(1-Parameters!$B$60^('PCF decay matrix'!AE$1-'PCF decay matrix'!$A128)))</f>
        <v>0</v>
      </c>
      <c r="AF128" s="4">
        <f>IF($A128&gt;AF$1,0,$B128*(1-Parameters!$B$58)*(1-Parameters!$B$60^('PCF decay matrix'!AF$1-'PCF decay matrix'!$A128)))</f>
        <v>0</v>
      </c>
      <c r="AG128" s="4">
        <f>IF($A128&gt;AG$1,0,$B128*(1-Parameters!$B$58)*(1-Parameters!$B$60^('PCF decay matrix'!AG$1-'PCF decay matrix'!$A128)))</f>
        <v>0</v>
      </c>
      <c r="AH128" s="4">
        <f>IF($A128&gt;AH$1,0,$B128*(1-Parameters!$B$58)*(1-Parameters!$B$60^('PCF decay matrix'!AH$1-'PCF decay matrix'!$A128)))</f>
        <v>0</v>
      </c>
      <c r="AI128" s="4">
        <f>IF($A128&gt;AI$1,0,$B128*(1-Parameters!$B$58)*(1-Parameters!$B$60^('PCF decay matrix'!AI$1-'PCF decay matrix'!$A128)))</f>
        <v>0</v>
      </c>
      <c r="AJ128" s="4">
        <f>IF($A128&gt;AJ$1,0,$B128*(1-Parameters!$B$58)*(1-Parameters!$B$60^('PCF decay matrix'!AJ$1-'PCF decay matrix'!$A128)))</f>
        <v>0</v>
      </c>
      <c r="AK128" s="4">
        <f>IF($A128&gt;AK$1,0,$B128*(1-Parameters!$B$58)*(1-Parameters!$B$60^('PCF decay matrix'!AK$1-'PCF decay matrix'!$A128)))</f>
        <v>0</v>
      </c>
      <c r="AL128" s="4">
        <f>IF($A128&gt;AL$1,0,$B128*(1-Parameters!$B$58)*(1-Parameters!$B$60^('PCF decay matrix'!AL$1-'PCF decay matrix'!$A128)))</f>
        <v>0</v>
      </c>
      <c r="AM128" s="4">
        <f>IF($A128&gt;AM$1,0,$B128*(1-Parameters!$B$58)*(1-Parameters!$B$60^('PCF decay matrix'!AM$1-'PCF decay matrix'!$A128)))</f>
        <v>0</v>
      </c>
      <c r="AN128" s="4">
        <f>IF($A128&gt;AN$1,0,$B128*(1-Parameters!$B$58)*(1-Parameters!$B$60^('PCF decay matrix'!AN$1-'PCF decay matrix'!$A128)))</f>
        <v>0</v>
      </c>
      <c r="AO128" s="4">
        <f>IF($A128&gt;AO$1,0,$B128*(1-Parameters!$B$58)*(1-Parameters!$B$60^('PCF decay matrix'!AO$1-'PCF decay matrix'!$A128)))</f>
        <v>0</v>
      </c>
      <c r="AP128" s="4">
        <f>IF($A128&gt;AP$1,0,$B128*(1-Parameters!$B$58)*(1-Parameters!$B$60^('PCF decay matrix'!AP$1-'PCF decay matrix'!$A128)))</f>
        <v>0</v>
      </c>
      <c r="AQ128" s="4">
        <f>IF($A128&gt;AQ$1,0,$B128*(1-Parameters!$B$58)*(1-Parameters!$B$60^('PCF decay matrix'!AQ$1-'PCF decay matrix'!$A128)))</f>
        <v>0</v>
      </c>
      <c r="AR128" s="4">
        <f>IF($A128&gt;AR$1,0,$B128*(1-Parameters!$B$58)*(1-Parameters!$B$60^('PCF decay matrix'!AR$1-'PCF decay matrix'!$A128)))</f>
        <v>0</v>
      </c>
      <c r="AS128" s="4">
        <f>IF($A128&gt;AS$1,0,$B128*(1-Parameters!$B$58)*(1-Parameters!$B$60^('PCF decay matrix'!AS$1-'PCF decay matrix'!$A128)))</f>
        <v>0</v>
      </c>
      <c r="AT128" s="4">
        <f>IF($A128&gt;AT$1,0,$B128*(1-Parameters!$B$58)*(1-Parameters!$B$60^('PCF decay matrix'!AT$1-'PCF decay matrix'!$A128)))</f>
        <v>0</v>
      </c>
      <c r="AU128" s="4">
        <f>IF($A128&gt;AU$1,0,$B128*(1-Parameters!$B$58)*(1-Parameters!$B$60^('PCF decay matrix'!AU$1-'PCF decay matrix'!$A128)))</f>
        <v>0</v>
      </c>
      <c r="AV128" s="4">
        <f>IF($A128&gt;AV$1,0,$B128*(1-Parameters!$B$58)*(1-Parameters!$B$60^('PCF decay matrix'!AV$1-'PCF decay matrix'!$A128)))</f>
        <v>0</v>
      </c>
      <c r="AW128" s="4">
        <f>IF($A128&gt;AW$1,0,$B128*(1-Parameters!$B$58)*(1-Parameters!$B$60^('PCF decay matrix'!AW$1-'PCF decay matrix'!$A128)))</f>
        <v>0</v>
      </c>
      <c r="AX128" s="4">
        <f>IF($A128&gt;AX$1,0,$B128*(1-Parameters!$B$58)*(1-Parameters!$B$60^('PCF decay matrix'!AX$1-'PCF decay matrix'!$A128)))</f>
        <v>0</v>
      </c>
      <c r="AY128" s="4">
        <f>IF($A128&gt;AY$1,0,$B128*(1-Parameters!$B$58)*(1-Parameters!$B$60^('PCF decay matrix'!AY$1-'PCF decay matrix'!$A128)))</f>
        <v>0</v>
      </c>
      <c r="AZ128" s="4">
        <f>IF($A128&gt;AZ$1,0,$B128*(1-Parameters!$B$58)*(1-Parameters!$B$60^('PCF decay matrix'!AZ$1-'PCF decay matrix'!$A128)))</f>
        <v>0</v>
      </c>
      <c r="BA128" s="4">
        <f>IF($A128&gt;BA$1,0,$B128*(1-Parameters!$B$58)*(1-Parameters!$B$60^('PCF decay matrix'!BA$1-'PCF decay matrix'!$A128)))</f>
        <v>0</v>
      </c>
      <c r="BB128" s="4">
        <f>IF($A128&gt;BB$1,0,$B128*(1-Parameters!$B$58)*(1-Parameters!$B$60^('PCF decay matrix'!BB$1-'PCF decay matrix'!$A128)))</f>
        <v>0</v>
      </c>
      <c r="BC128" s="4">
        <f>IF($A128&gt;BC$1,0,$B128*(1-Parameters!$B$58)*(1-Parameters!$B$60^('PCF decay matrix'!BC$1-'PCF decay matrix'!$A128)))</f>
        <v>0</v>
      </c>
      <c r="BD128" s="4">
        <f>IF($A128&gt;BD$1,0,$B128*(1-Parameters!$B$58)*(1-Parameters!$B$60^('PCF decay matrix'!BD$1-'PCF decay matrix'!$A128)))</f>
        <v>0</v>
      </c>
      <c r="BE128" s="4">
        <f>IF($A128&gt;BE$1,0,$B128*(1-Parameters!$B$58)*(1-Parameters!$B$60^('PCF decay matrix'!BE$1-'PCF decay matrix'!$A128)))</f>
        <v>0</v>
      </c>
      <c r="BF128" s="4">
        <f>IF($A128&gt;BF$1,0,$B128*(1-Parameters!$B$58)*(1-Parameters!$B$60^('PCF decay matrix'!BF$1-'PCF decay matrix'!$A128)))</f>
        <v>0</v>
      </c>
      <c r="BG128" s="4">
        <f>IF($A128&gt;BG$1,0,$B128*(1-Parameters!$B$58)*(1-Parameters!$B$60^('PCF decay matrix'!BG$1-'PCF decay matrix'!$A128)))</f>
        <v>0</v>
      </c>
      <c r="BH128" s="4">
        <f>IF($A128&gt;BH$1,0,$B128*(1-Parameters!$B$58)*(1-Parameters!$B$60^('PCF decay matrix'!BH$1-'PCF decay matrix'!$A128)))</f>
        <v>0</v>
      </c>
      <c r="BI128" s="4">
        <f>IF($A128&gt;BI$1,0,$B128*(1-Parameters!$B$58)*(1-Parameters!$B$60^('PCF decay matrix'!BI$1-'PCF decay matrix'!$A128)))</f>
        <v>0</v>
      </c>
      <c r="BJ128" s="4">
        <f>IF($A128&gt;BJ$1,0,$B128*(1-Parameters!$B$58)*(1-Parameters!$B$60^('PCF decay matrix'!BJ$1-'PCF decay matrix'!$A128)))</f>
        <v>0</v>
      </c>
      <c r="BK128" s="4">
        <f>IF($A128&gt;BK$1,0,$B128*(1-Parameters!$B$58)*(1-Parameters!$B$60^('PCF decay matrix'!BK$1-'PCF decay matrix'!$A128)))</f>
        <v>0</v>
      </c>
      <c r="BL128" s="4">
        <f>IF($A128&gt;BL$1,0,$B128*(1-Parameters!$B$58)*(1-Parameters!$B$60^('PCF decay matrix'!BL$1-'PCF decay matrix'!$A128)))</f>
        <v>0</v>
      </c>
      <c r="BM128" s="4">
        <f>IF($A128&gt;BM$1,0,$B128*(1-Parameters!$B$58)*(1-Parameters!$B$60^('PCF decay matrix'!BM$1-'PCF decay matrix'!$A128)))</f>
        <v>0</v>
      </c>
      <c r="BN128" s="4">
        <f>IF($A128&gt;BN$1,0,$B128*(1-Parameters!$B$58)*(1-Parameters!$B$60^('PCF decay matrix'!BN$1-'PCF decay matrix'!$A128)))</f>
        <v>0</v>
      </c>
      <c r="BO128" s="4">
        <f>IF($A128&gt;BO$1,0,$B128*(1-Parameters!$B$58)*(1-Parameters!$B$60^('PCF decay matrix'!BO$1-'PCF decay matrix'!$A128)))</f>
        <v>0</v>
      </c>
      <c r="BP128" s="4">
        <f>IF($A128&gt;BP$1,0,$B128*(1-Parameters!$B$58)*(1-Parameters!$B$60^('PCF decay matrix'!BP$1-'PCF decay matrix'!$A128)))</f>
        <v>0</v>
      </c>
      <c r="BQ128" s="4">
        <f>IF($A128&gt;BQ$1,0,$B128*(1-Parameters!$B$58)*(1-Parameters!$B$60^('PCF decay matrix'!BQ$1-'PCF decay matrix'!$A128)))</f>
        <v>0</v>
      </c>
      <c r="BR128" s="4">
        <f>IF($A128&gt;BR$1,0,$B128*(1-Parameters!$B$58)*(1-Parameters!$B$60^('PCF decay matrix'!BR$1-'PCF decay matrix'!$A128)))</f>
        <v>0</v>
      </c>
      <c r="BS128" s="4">
        <f>IF($A128&gt;BS$1,0,$B128*(1-Parameters!$B$58)*(1-Parameters!$B$60^('PCF decay matrix'!BS$1-'PCF decay matrix'!$A128)))</f>
        <v>0</v>
      </c>
      <c r="BT128" s="4">
        <f>IF($A128&gt;BT$1,0,$B128*(1-Parameters!$B$58)*(1-Parameters!$B$60^('PCF decay matrix'!BT$1-'PCF decay matrix'!$A128)))</f>
        <v>0</v>
      </c>
      <c r="BU128" s="4">
        <f>IF($A128&gt;BU$1,0,$B128*(1-Parameters!$B$58)*(1-Parameters!$B$60^('PCF decay matrix'!BU$1-'PCF decay matrix'!$A128)))</f>
        <v>0</v>
      </c>
      <c r="BV128" s="4">
        <f>IF($A128&gt;BV$1,0,$B128*(1-Parameters!$B$58)*(1-Parameters!$B$60^('PCF decay matrix'!BV$1-'PCF decay matrix'!$A128)))</f>
        <v>0</v>
      </c>
      <c r="BW128" s="4">
        <f>IF($A128&gt;BW$1,0,$B128*(1-Parameters!$B$58)*(1-Parameters!$B$60^('PCF decay matrix'!BW$1-'PCF decay matrix'!$A128)))</f>
        <v>0</v>
      </c>
      <c r="BX128" s="4">
        <f>IF($A128&gt;BX$1,0,$B128*(1-Parameters!$B$58)*(1-Parameters!$B$60^('PCF decay matrix'!BX$1-'PCF decay matrix'!$A128)))</f>
        <v>0</v>
      </c>
      <c r="BY128" s="4">
        <f>IF($A128&gt;BY$1,0,$B128*(1-Parameters!$B$58)*(1-Parameters!$B$60^('PCF decay matrix'!BY$1-'PCF decay matrix'!$A128)))</f>
        <v>0</v>
      </c>
      <c r="BZ128" s="4">
        <f>IF($A128&gt;BZ$1,0,$B128*(1-Parameters!$B$58)*(1-Parameters!$B$60^('PCF decay matrix'!BZ$1-'PCF decay matrix'!$A128)))</f>
        <v>0</v>
      </c>
      <c r="CA128" s="4">
        <f>IF($A128&gt;CA$1,0,$B128*(1-Parameters!$B$58)*(1-Parameters!$B$60^('PCF decay matrix'!CA$1-'PCF decay matrix'!$A128)))</f>
        <v>0</v>
      </c>
      <c r="CB128" s="4">
        <f>IF($A128&gt;CB$1,0,$B128*(1-Parameters!$B$58)*(1-Parameters!$B$60^('PCF decay matrix'!CB$1-'PCF decay matrix'!$A128)))</f>
        <v>0</v>
      </c>
      <c r="CC128" s="4">
        <f>IF($A128&gt;CC$1,0,$B128*(1-Parameters!$B$58)*(1-Parameters!$B$60^('PCF decay matrix'!CC$1-'PCF decay matrix'!$A128)))</f>
        <v>0</v>
      </c>
      <c r="CD128" s="4">
        <f>IF($A128&gt;CD$1,0,$B128*(1-Parameters!$B$58)*(1-Parameters!$B$60^('PCF decay matrix'!CD$1-'PCF decay matrix'!$A128)))</f>
        <v>0</v>
      </c>
      <c r="CE128" s="4">
        <f>IF($A128&gt;CE$1,0,$B128*(1-Parameters!$B$58)*(1-Parameters!$B$60^('PCF decay matrix'!CE$1-'PCF decay matrix'!$A128)))</f>
        <v>0</v>
      </c>
      <c r="CF128" s="4">
        <f>IF($A128&gt;CF$1,0,$B128*(1-Parameters!$B$58)*(1-Parameters!$B$60^('PCF decay matrix'!CF$1-'PCF decay matrix'!$A128)))</f>
        <v>0</v>
      </c>
      <c r="CG128" s="4">
        <f>IF($A128&gt;CG$1,0,$B128*(1-Parameters!$B$58)*(1-Parameters!$B$60^('PCF decay matrix'!CG$1-'PCF decay matrix'!$A128)))</f>
        <v>0</v>
      </c>
      <c r="CH128" s="4">
        <f>IF($A128&gt;CH$1,0,$B128*(1-Parameters!$B$58)*(1-Parameters!$B$60^('PCF decay matrix'!CH$1-'PCF decay matrix'!$A128)))</f>
        <v>0</v>
      </c>
      <c r="CI128" s="4">
        <f>IF($A128&gt;CI$1,0,$B128*(1-Parameters!$B$58)*(1-Parameters!$B$60^('PCF decay matrix'!CI$1-'PCF decay matrix'!$A128)))</f>
        <v>0</v>
      </c>
      <c r="CJ128" s="4">
        <f>IF($A128&gt;CJ$1,0,$B128*(1-Parameters!$B$58)*(1-Parameters!$B$60^('PCF decay matrix'!CJ$1-'PCF decay matrix'!$A128)))</f>
        <v>0</v>
      </c>
      <c r="CK128" s="4">
        <f>IF($A128&gt;CK$1,0,$B128*(1-Parameters!$B$58)*(1-Parameters!$B$60^('PCF decay matrix'!CK$1-'PCF decay matrix'!$A128)))</f>
        <v>0</v>
      </c>
      <c r="CL128" s="4">
        <f>IF($A128&gt;CL$1,0,$B128*(1-Parameters!$B$58)*(1-Parameters!$B$60^('PCF decay matrix'!CL$1-'PCF decay matrix'!$A128)))</f>
        <v>0</v>
      </c>
      <c r="CM128" s="4">
        <f>IF($A128&gt;CM$1,0,$B128*(1-Parameters!$B$58)*(1-Parameters!$B$60^('PCF decay matrix'!CM$1-'PCF decay matrix'!$A128)))</f>
        <v>0</v>
      </c>
      <c r="CN128" s="4">
        <f>IF($A128&gt;CN$1,0,$B128*(1-Parameters!$B$58)*(1-Parameters!$B$60^('PCF decay matrix'!CN$1-'PCF decay matrix'!$A128)))</f>
        <v>0</v>
      </c>
      <c r="CO128" s="4">
        <f>IF($A128&gt;CO$1,0,$B128*(1-Parameters!$B$58)*(1-Parameters!$B$60^('PCF decay matrix'!CO$1-'PCF decay matrix'!$A128)))</f>
        <v>0</v>
      </c>
      <c r="CP128" s="4">
        <f>IF($A128&gt;CP$1,0,$B128*(1-Parameters!$B$58)*(1-Parameters!$B$60^('PCF decay matrix'!CP$1-'PCF decay matrix'!$A128)))</f>
        <v>0</v>
      </c>
      <c r="CQ128" s="4">
        <f>IF($A128&gt;CQ$1,0,$B128*(1-Parameters!$B$58)*(1-Parameters!$B$60^('PCF decay matrix'!CQ$1-'PCF decay matrix'!$A128)))</f>
        <v>0</v>
      </c>
      <c r="CR128" s="4">
        <f>IF($A128&gt;CR$1,0,$B128*(1-Parameters!$B$58)*(1-Parameters!$B$60^('PCF decay matrix'!CR$1-'PCF decay matrix'!$A128)))</f>
        <v>0</v>
      </c>
      <c r="CS128" s="4">
        <f>IF($A128&gt;CS$1,0,$B128*(1-Parameters!$B$58)*(1-Parameters!$B$60^('PCF decay matrix'!CS$1-'PCF decay matrix'!$A128)))</f>
        <v>0</v>
      </c>
      <c r="CT128" s="4">
        <f>IF($A128&gt;CT$1,0,$B128*(1-Parameters!$B$58)*(1-Parameters!$B$60^('PCF decay matrix'!CT$1-'PCF decay matrix'!$A128)))</f>
        <v>0</v>
      </c>
      <c r="CU128" s="4">
        <f>IF($A128&gt;CU$1,0,$B128*(1-Parameters!$B$58)*(1-Parameters!$B$60^('PCF decay matrix'!CU$1-'PCF decay matrix'!$A128)))</f>
        <v>0</v>
      </c>
      <c r="CV128" s="4">
        <f>IF($A128&gt;CV$1,0,$B128*(1-Parameters!$B$58)*(1-Parameters!$B$60^('PCF decay matrix'!CV$1-'PCF decay matrix'!$A128)))</f>
        <v>0</v>
      </c>
      <c r="CW128" s="4">
        <f>IF($A128&gt;CW$1,0,$B128*(1-Parameters!$B$58)*(1-Parameters!$B$60^('PCF decay matrix'!CW$1-'PCF decay matrix'!$A128)))</f>
        <v>0</v>
      </c>
      <c r="CX128" s="4">
        <f>IF($A128&gt;CX$1,0,$B128*(1-Parameters!$B$58)*(1-Parameters!$B$60^('PCF decay matrix'!CX$1-'PCF decay matrix'!$A128)))</f>
        <v>0</v>
      </c>
      <c r="CY128" s="4">
        <f>IF($A128&gt;CY$1,0,$B128*(1-Parameters!$B$58)*(1-Parameters!$B$60^('PCF decay matrix'!CY$1-'PCF decay matrix'!$A128)))</f>
        <v>0</v>
      </c>
      <c r="CZ128" s="4">
        <f>IF($A128&gt;CZ$1,0,$B128*(1-Parameters!$B$58)*(1-Parameters!$B$60^('PCF decay matrix'!CZ$1-'PCF decay matrix'!$A128)))</f>
        <v>0</v>
      </c>
      <c r="DA128" s="4">
        <f>IF($A128&gt;DA$1,0,$B128*(1-Parameters!$B$58)*(1-Parameters!$B$60^('PCF decay matrix'!DA$1-'PCF decay matrix'!$A128)))</f>
        <v>0</v>
      </c>
      <c r="DB128" s="4">
        <f>IF($A128&gt;DB$1,0,$B128*(1-Parameters!$B$58)*(1-Parameters!$B$60^('PCF decay matrix'!DB$1-'PCF decay matrix'!$A128)))</f>
        <v>0</v>
      </c>
      <c r="DC128" s="4">
        <f>IF($A128&gt;DC$1,0,$B128*(1-Parameters!$B$58)*(1-Parameters!$B$60^('PCF decay matrix'!DC$1-'PCF decay matrix'!$A128)))</f>
        <v>0</v>
      </c>
      <c r="DD128" s="4">
        <f>IF($A128&gt;DD$1,0,$B128*(1-Parameters!$B$58)*(1-Parameters!$B$60^('PCF decay matrix'!DD$1-'PCF decay matrix'!$A128)))</f>
        <v>0</v>
      </c>
      <c r="DE128" s="4">
        <f>IF($A128&gt;DE$1,0,$B128*(1-Parameters!$B$58)*(1-Parameters!$B$60^('PCF decay matrix'!DE$1-'PCF decay matrix'!$A128)))</f>
        <v>0</v>
      </c>
      <c r="DF128" s="4">
        <f>IF($A128&gt;DF$1,0,$B128*(1-Parameters!$B$58)*(1-Parameters!$B$60^('PCF decay matrix'!DF$1-'PCF decay matrix'!$A128)))</f>
        <v>0</v>
      </c>
      <c r="DG128" s="4">
        <f>IF($A128&gt;DG$1,0,$B128*(1-Parameters!$B$58)*(1-Parameters!$B$60^('PCF decay matrix'!DG$1-'PCF decay matrix'!$A128)))</f>
        <v>0</v>
      </c>
      <c r="DH128" s="4">
        <f>IF($A128&gt;DH$1,0,$B128*(1-Parameters!$B$58)*(1-Parameters!$B$60^('PCF decay matrix'!DH$1-'PCF decay matrix'!$A128)))</f>
        <v>0</v>
      </c>
      <c r="DI128" s="4">
        <f>IF($A128&gt;DI$1,0,$B128*(1-Parameters!$B$58)*(1-Parameters!$B$60^('PCF decay matrix'!DI$1-'PCF decay matrix'!$A128)))</f>
        <v>0</v>
      </c>
      <c r="DJ128" s="4">
        <f>IF($A128&gt;DJ$1,0,$B128*(1-Parameters!$B$58)*(1-Parameters!$B$60^('PCF decay matrix'!DJ$1-'PCF decay matrix'!$A128)))</f>
        <v>0</v>
      </c>
      <c r="DK128" s="4">
        <f>IF($A128&gt;DK$1,0,$B128*(1-Parameters!$B$58)*(1-Parameters!$B$60^('PCF decay matrix'!DK$1-'PCF decay matrix'!$A128)))</f>
        <v>0</v>
      </c>
      <c r="DL128" s="4">
        <f>IF($A128&gt;DL$1,0,$B128*(1-Parameters!$B$58)*(1-Parameters!$B$60^('PCF decay matrix'!DL$1-'PCF decay matrix'!$A128)))</f>
        <v>0</v>
      </c>
      <c r="DM128" s="4">
        <f>IF($A128&gt;DM$1,0,$B128*(1-Parameters!$B$58)*(1-Parameters!$B$60^('PCF decay matrix'!DM$1-'PCF decay matrix'!$A128)))</f>
        <v>0</v>
      </c>
      <c r="DN128" s="4">
        <f>IF($A128&gt;DN$1,0,$B128*(1-Parameters!$B$58)*(1-Parameters!$B$60^('PCF decay matrix'!DN$1-'PCF decay matrix'!$A128)))</f>
        <v>0</v>
      </c>
      <c r="DO128" s="4">
        <f>IF($A128&gt;DO$1,0,$B128*(1-Parameters!$B$58)*(1-Parameters!$B$60^('PCF decay matrix'!DO$1-'PCF decay matrix'!$A128)))</f>
        <v>0</v>
      </c>
      <c r="DP128" s="4">
        <f>IF($A128&gt;DP$1,0,$B128*(1-Parameters!$B$58)*(1-Parameters!$B$60^('PCF decay matrix'!DP$1-'PCF decay matrix'!$A128)))</f>
        <v>0</v>
      </c>
      <c r="DQ128" s="4">
        <f>IF($A128&gt;DQ$1,0,$B128*(1-Parameters!$B$58)*(1-Parameters!$B$60^('PCF decay matrix'!DQ$1-'PCF decay matrix'!$A128)))</f>
        <v>0</v>
      </c>
      <c r="DR128" s="4">
        <f>IF($A128&gt;DR$1,0,$B128*(1-Parameters!$B$58)*(1-Parameters!$B$60^('PCF decay matrix'!DR$1-'PCF decay matrix'!$A128)))</f>
        <v>0</v>
      </c>
      <c r="DS128" s="4">
        <f>IF($A128&gt;DS$1,0,$B128*(1-Parameters!$B$58)*(1-Parameters!$B$60^('PCF decay matrix'!DS$1-'PCF decay matrix'!$A128)))</f>
        <v>0</v>
      </c>
      <c r="DT128" s="4">
        <f>IF($A128&gt;DT$1,0,$B128*(1-Parameters!$B$58)*(1-Parameters!$B$60^('PCF decay matrix'!DT$1-'PCF decay matrix'!$A128)))</f>
        <v>0</v>
      </c>
      <c r="DU128" s="4">
        <f>IF($A128&gt;DU$1,0,$B128*(1-Parameters!$B$58)*(1-Parameters!$B$60^('PCF decay matrix'!DU$1-'PCF decay matrix'!$A128)))</f>
        <v>0</v>
      </c>
      <c r="DV128" s="4">
        <f>IF($A128&gt;DV$1,0,$B128*(1-Parameters!$B$58)*(1-Parameters!$B$60^('PCF decay matrix'!DV$1-'PCF decay matrix'!$A128)))</f>
        <v>0</v>
      </c>
      <c r="DW128" s="4">
        <f>IF($A128&gt;DW$1,0,$B128*(1-Parameters!$B$58)*(1-Parameters!$B$60^('PCF decay matrix'!DW$1-'PCF decay matrix'!$A128)))</f>
        <v>0</v>
      </c>
      <c r="DX128" s="4">
        <f>IF($A128&gt;DX$1,0,$B128*(1-Parameters!$B$58)*(1-Parameters!$B$60^('PCF decay matrix'!DX$1-'PCF decay matrix'!$A128)))</f>
        <v>0</v>
      </c>
      <c r="DY128" s="4">
        <f ca="1">IF($A128&gt;DY$1,0,$B128*(1-Parameters!$B$58)*(1-Parameters!$B$60^('PCF decay matrix'!DY$1-'PCF decay matrix'!$A128)))</f>
        <v>0</v>
      </c>
      <c r="DZ128" s="4">
        <f ca="1">IF($A128&gt;DZ$1,0,$B128*(1-Parameters!$B$58)*(1-Parameters!$B$60^('PCF decay matrix'!DZ$1-'PCF decay matrix'!$A128)))</f>
        <v>6.2916497033648818E-3</v>
      </c>
      <c r="EA128" s="4">
        <f ca="1">IF($A128&gt;EA$1,0,$B128*(1-Parameters!$B$58)*(1-Parameters!$B$60^('PCF decay matrix'!EA$1-'PCF decay matrix'!$A128)))</f>
        <v>1.2380943729964979E-2</v>
      </c>
      <c r="EB128" s="4">
        <f ca="1">IF($A128&gt;EB$1,0,$B128*(1-Parameters!$B$58)*(1-Parameters!$B$60^('PCF decay matrix'!EB$1-'PCF decay matrix'!$A128)))</f>
        <v>1.8274390360116206E-2</v>
      </c>
      <c r="EC128" s="4">
        <f ca="1">IF($A128&gt;EC$1,0,$B128*(1-Parameters!$B$58)*(1-Parameters!$B$60^('PCF decay matrix'!EC$1-'PCF decay matrix'!$A128)))</f>
        <v>2.3978288551058609E-2</v>
      </c>
      <c r="ED128" s="4">
        <f ca="1">IF($A128&gt;ED$1,0,$B128*(1-Parameters!$B$58)*(1-Parameters!$B$60^('PCF decay matrix'!ED$1-'PCF decay matrix'!$A128)))</f>
        <v>2.9498734669326305E-2</v>
      </c>
      <c r="EE128" s="4">
        <f ca="1">IF($A128&gt;EE$1,0,$B128*(1-Parameters!$B$58)*(1-Parameters!$B$60^('PCF decay matrix'!EE$1-'PCF decay matrix'!$A128)))</f>
        <v>3.4841629006586869E-2</v>
      </c>
      <c r="EF128" s="4">
        <f ca="1">IF($A128&gt;EF$1,0,$B128*(1-Parameters!$B$58)*(1-Parameters!$B$60^('PCF decay matrix'!EF$1-'PCF decay matrix'!$A128)))</f>
        <v>4.0012682085914561E-2</v>
      </c>
      <c r="EG128" s="4">
        <f ca="1">IF($A128&gt;EG$1,0,$B128*(1-Parameters!$B$58)*(1-Parameters!$B$60^('PCF decay matrix'!EG$1-'PCF decay matrix'!$A128)))</f>
        <v>4.5017420765237709E-2</v>
      </c>
      <c r="EH128" s="4">
        <f ca="1">IF($A128&gt;EH$1,0,$B128*(1-Parameters!$B$58)*(1-Parameters!$B$60^('PCF decay matrix'!EH$1-'PCF decay matrix'!$A128)))</f>
        <v>4.9861194144483263E-2</v>
      </c>
      <c r="EI128" s="4">
        <f ca="1">IF($A128&gt;EI$1,0,$B128*(1-Parameters!$B$58)*(1-Parameters!$B$60^('PCF decay matrix'!EI$1-'PCF decay matrix'!$A128)))</f>
        <v>5.4549179282732452E-2</v>
      </c>
      <c r="EJ128" s="4">
        <f ca="1">IF($A128&gt;EJ$1,0,$B128*(1-Parameters!$B$58)*(1-Parameters!$B$60^('PCF decay matrix'!EJ$1-'PCF decay matrix'!$A128)))</f>
        <v>5.908638673149802E-2</v>
      </c>
      <c r="EK128" s="4">
        <f ca="1">IF($A128&gt;EK$1,0,$B128*(1-Parameters!$B$58)*(1-Parameters!$B$60^('PCF decay matrix'!EK$1-'PCF decay matrix'!$A128)))</f>
        <v>6.3477665890036936E-2</v>
      </c>
      <c r="EL128" s="4">
        <f ca="1">IF($A128&gt;EL$1,0,$B128*(1-Parameters!$B$58)*(1-Parameters!$B$60^('PCF decay matrix'!EL$1-'PCF decay matrix'!$A128)))</f>
        <v>6.7727710188422385E-2</v>
      </c>
      <c r="EM128" s="4">
        <f ca="1">IF($A128&gt;EM$1,0,$B128*(1-Parameters!$B$58)*(1-Parameters!$B$60^('PCF decay matrix'!EM$1-'PCF decay matrix'!$A128)))</f>
        <v>7.1841062103914999E-2</v>
      </c>
      <c r="EN128" s="4">
        <f ca="1">IF($A128&gt;EN$1,0,$B128*(1-Parameters!$B$58)*(1-Parameters!$B$60^('PCF decay matrix'!EN$1-'PCF decay matrix'!$A128)))</f>
        <v>7.5822118015994394E-2</v>
      </c>
      <c r="EO128" s="4">
        <f ca="1">IF($A128&gt;EO$1,0,$B128*(1-Parameters!$B$58)*(1-Parameters!$B$60^('PCF decay matrix'!EO$1-'PCF decay matrix'!$A128)))</f>
        <v>7.9675132905240531E-2</v>
      </c>
      <c r="EP128" s="4">
        <f ca="1">IF($A128&gt;EP$1,0,$B128*(1-Parameters!$B$58)*(1-Parameters!$B$60^('PCF decay matrix'!EP$1-'PCF decay matrix'!$A128)))</f>
        <v>8.3404224901086996E-2</v>
      </c>
      <c r="EQ128" s="4">
        <f ca="1">IF($A128&gt;EQ$1,0,$B128*(1-Parameters!$B$58)*(1-Parameters!$B$60^('PCF decay matrix'!EQ$1-'PCF decay matrix'!$A128)))</f>
        <v>8.7013379683306649E-2</v>
      </c>
      <c r="ER128" s="4">
        <f ca="1">IF($A128&gt;ER$1,0,$B128*(1-Parameters!$B$58)*(1-Parameters!$B$60^('PCF decay matrix'!ER$1-'PCF decay matrix'!$A128)))</f>
        <v>9.0506454741934195E-2</v>
      </c>
      <c r="ES128" s="4">
        <f ca="1">IF($A128&gt;ES$1,0,$B128*(1-Parameters!$B$58)*(1-Parameters!$B$60^('PCF decay matrix'!ES$1-'PCF decay matrix'!$A128)))</f>
        <v>9.3887183500178759E-2</v>
      </c>
      <c r="ET128" s="4">
        <f ca="1">IF($A128&gt;ET$1,0,$B128*(1-Parameters!$B$58)*(1-Parameters!$B$60^('PCF decay matrix'!ET$1-'PCF decay matrix'!$A128)))</f>
        <v>9.7159179304732848E-2</v>
      </c>
      <c r="EU128" s="4">
        <f ca="1">IF($A128&gt;EU$1,0,$B128*(1-Parameters!$B$58)*(1-Parameters!$B$60^('PCF decay matrix'!EU$1-'PCF decay matrix'!$A128)))</f>
        <v>0.10032593928774272</v>
      </c>
      <c r="EV128" s="4">
        <f ca="1">IF($A128&gt;EV$1,0,$B128*(1-Parameters!$B$58)*(1-Parameters!$B$60^('PCF decay matrix'!EV$1-'PCF decay matrix'!$A128)))</f>
        <v>0.10339084810456783</v>
      </c>
      <c r="EW128" s="4">
        <f ca="1">IF($A128&gt;EW$1,0,$B128*(1-Parameters!$B$58)*(1-Parameters!$B$60^('PCF decay matrix'!EW$1-'PCF decay matrix'!$A128)))</f>
        <v>0.10635718155132438</v>
      </c>
      <c r="EX128" s="4">
        <f ca="1">IF($A128&gt;EX$1,0,$B128*(1-Parameters!$B$58)*(1-Parameters!$B$60^('PCF decay matrix'!EX$1-'PCF decay matrix'!$A128)))</f>
        <v>0.1092281100660792</v>
      </c>
      <c r="EY128" s="4">
        <f ca="1">IF($A128&gt;EY$1,0,$B128*(1-Parameters!$B$58)*(1-Parameters!$B$60^('PCF decay matrix'!EY$1-'PCF decay matrix'!$A128)))</f>
        <v>0.11200670211743621</v>
      </c>
      <c r="EZ128" s="4">
        <f ca="1">IF($A128&gt;EZ$1,0,$B128*(1-Parameters!$B$58)*(1-Parameters!$B$60^('PCF decay matrix'!EZ$1-'PCF decay matrix'!$A128)))</f>
        <v>0.11469592748413737</v>
      </c>
      <c r="FA128" s="4">
        <f ca="1">IF($A128&gt;FA$1,0,$B128*(1-Parameters!$B$58)*(1-Parameters!$B$60^('PCF decay matrix'!FA$1-'PCF decay matrix'!$A128)))</f>
        <v>0.11729866042918309</v>
      </c>
      <c r="FB128" s="4">
        <f ca="1">IF($A128&gt;FB$1,0,$B128*(1-Parameters!$B$58)*(1-Parameters!$B$60^('PCF decay matrix'!FB$1-'PCF decay matrix'!$A128)))</f>
        <v>0.11981768277186468</v>
      </c>
      <c r="FC128" s="4">
        <f ca="1">IF($A128&gt;FC$1,0,$B128*(1-Parameters!$B$58)*(1-Parameters!$B$60^('PCF decay matrix'!FC$1-'PCF decay matrix'!$A128)))</f>
        <v>0.12225568686099249</v>
      </c>
      <c r="FD128" s="4">
        <f ca="1">IF($A128&gt;FD$1,0,$B128*(1-Parameters!$B$58)*(1-Parameters!$B$60^('PCF decay matrix'!FD$1-'PCF decay matrix'!$A128)))</f>
        <v>0.12461527845249713</v>
      </c>
      <c r="FE128" s="4">
        <f ca="1">IF($A128&gt;FE$1,0,$B128*(1-Parameters!$B$58)*(1-Parameters!$B$60^('PCF decay matrix'!FE$1-'PCF decay matrix'!$A128)))</f>
        <v>0.12689897949447992</v>
      </c>
      <c r="FF128" s="4">
        <f ca="1">IF($A128&gt;FF$1,0,$B128*(1-Parameters!$B$58)*(1-Parameters!$B$60^('PCF decay matrix'!FF$1-'PCF decay matrix'!$A128)))</f>
        <v>0.12910923082268866</v>
      </c>
      <c r="FG128" s="4">
        <f ca="1">IF($A128&gt;FG$1,0,$B128*(1-Parameters!$B$58)*(1-Parameters!$B$60^('PCF decay matrix'!FG$1-'PCF decay matrix'!$A128)))</f>
        <v>0.1312483947693</v>
      </c>
      <c r="FH128" s="4">
        <f ca="1">IF($A128&gt;FH$1,0,$B128*(1-Parameters!$B$58)*(1-Parameters!$B$60^('PCF decay matrix'!FH$1-'PCF decay matrix'!$A128)))</f>
        <v>0.13331875768779697</v>
      </c>
      <c r="FI128" s="4">
        <f ca="1">IF($A128&gt;FI$1,0,$B128*(1-Parameters!$B$58)*(1-Parameters!$B$60^('PCF decay matrix'!FI$1-'PCF decay matrix'!$A128)))</f>
        <v>0.1353225323966393</v>
      </c>
      <c r="FJ128" s="4">
        <f ca="1">IF($A128&gt;FJ$1,0,$B128*(1-Parameters!$B$58)*(1-Parameters!$B$60^('PCF decay matrix'!FJ$1-'PCF decay matrix'!$A128)))</f>
        <v>0.13726186054433959</v>
      </c>
      <c r="FK128" s="4">
        <f ca="1">IF($A128&gt;FK$1,0,$B128*(1-Parameters!$B$58)*(1-Parameters!$B$60^('PCF decay matrix'!FK$1-'PCF decay matrix'!$A128)))</f>
        <v>0.13913881489847238</v>
      </c>
      <c r="FL128" s="4">
        <f ca="1">IF($A128&gt;FL$1,0,$B128*(1-Parameters!$B$58)*(1-Parameters!$B$60^('PCF decay matrix'!FL$1-'PCF decay matrix'!$A128)))</f>
        <v>0.14095540156106254</v>
      </c>
      <c r="FM128" s="4">
        <f ca="1">IF($A128&gt;FM$1,0,$B128*(1-Parameters!$B$58)*(1-Parameters!$B$60^('PCF decay matrix'!FM$1-'PCF decay matrix'!$A128)))</f>
        <v>0.14271356211272129</v>
      </c>
      <c r="FN128" s="4">
        <f ca="1">IF($A128&gt;FN$1,0,$B128*(1-Parameters!$B$58)*(1-Parameters!$B$60^('PCF decay matrix'!FN$1-'PCF decay matrix'!$A128)))</f>
        <v>0.14441517568782128</v>
      </c>
      <c r="FO128" s="4">
        <f ca="1">IF($A128&gt;FO$1,0,$B128*(1-Parameters!$B$58)*(1-Parameters!$B$60^('PCF decay matrix'!FO$1-'PCF decay matrix'!$A128)))</f>
        <v>0.14606206098292859</v>
      </c>
      <c r="FP128" s="4">
        <f ca="1">IF($A128&gt;FP$1,0,$B128*(1-Parameters!$B$58)*(1-Parameters!$B$60^('PCF decay matrix'!FP$1-'PCF decay matrix'!$A128)))</f>
        <v>0.1476559782006385</v>
      </c>
      <c r="FQ128" s="4">
        <f ca="1">IF($A128&gt;FQ$1,0,$B128*(1-Parameters!$B$58)*(1-Parameters!$B$60^('PCF decay matrix'!FQ$1-'PCF decay matrix'!$A128)))</f>
        <v>0.14919863093089225</v>
      </c>
      <c r="FR128" s="4">
        <f ca="1">IF($A128&gt;FR$1,0,$B128*(1-Parameters!$B$58)*(1-Parameters!$B$60^('PCF decay matrix'!FR$1-'PCF decay matrix'!$A128)))</f>
        <v>0.15069166797178604</v>
      </c>
      <c r="FS128" s="4">
        <f ca="1">IF($A128&gt;FS$1,0,$B128*(1-Parameters!$B$58)*(1-Parameters!$B$60^('PCF decay matrix'!FS$1-'PCF decay matrix'!$A128)))</f>
        <v>0.15213668509181819</v>
      </c>
      <c r="FT128" s="4">
        <f ca="1">IF($A128&gt;FT$1,0,$B128*(1-Parameters!$B$58)*(1-Parameters!$B$60^('PCF decay matrix'!FT$1-'PCF decay matrix'!$A128)))</f>
        <v>0.15353522673545753</v>
      </c>
      <c r="FU128" s="4">
        <f ca="1">IF($A128&gt;FU$1,0,$B128*(1-Parameters!$B$58)*(1-Parameters!$B$60^('PCF decay matrix'!FU$1-'PCF decay matrix'!$A128)))</f>
        <v>0.15488878767385647</v>
      </c>
      <c r="FV128" s="4">
        <f ca="1">IF($A128&gt;FV$1,0,$B128*(1-Parameters!$B$58)*(1-Parameters!$B$60^('PCF decay matrix'!FV$1-'PCF decay matrix'!$A128)))</f>
        <v>0.15619881460247334</v>
      </c>
      <c r="FW128" s="4">
        <f ca="1">IF($A128&gt;FW$1,0,$B128*(1-Parameters!$B$58)*(1-Parameters!$B$60^('PCF decay matrix'!FW$1-'PCF decay matrix'!$A128)))</f>
        <v>0.15746670768731014</v>
      </c>
      <c r="FX128" s="4">
        <f ca="1">IF($A128&gt;FX$1,0,$B128*(1-Parameters!$B$58)*(1-Parameters!$B$60^('PCF decay matrix'!FX$1-'PCF decay matrix'!$A128)))</f>
        <v>0.15869382206142019</v>
      </c>
      <c r="FY128" s="4">
        <f ca="1">IF($A128&gt;FY$1,0,$B128*(1-Parameters!$B$58)*(1-Parameters!$B$60^('PCF decay matrix'!FY$1-'PCF decay matrix'!$A128)))</f>
        <v>0.15988146927328376</v>
      </c>
      <c r="FZ128" s="4">
        <f ca="1">IF($A128&gt;FZ$1,0,$B128*(1-Parameters!$B$58)*(1-Parameters!$B$60^('PCF decay matrix'!FZ$1-'PCF decay matrix'!$A128)))</f>
        <v>0.16103091868860026</v>
      </c>
      <c r="GA128" s="4">
        <f ca="1">IF($A128&gt;GA$1,0,$B128*(1-Parameters!$B$58)*(1-Parameters!$B$60^('PCF decay matrix'!GA$1-'PCF decay matrix'!$A128)))</f>
        <v>0.16214339884699536</v>
      </c>
      <c r="GB128" s="4">
        <f ca="1">IF($A128&gt;GB$1,0,$B128*(1-Parameters!$B$58)*(1-Parameters!$B$60^('PCF decay matrix'!GB$1-'PCF decay matrix'!$A128)))</f>
        <v>0.16322009877509266</v>
      </c>
      <c r="GC128" s="4">
        <f ca="1">IF($A128&gt;GC$1,0,$B128*(1-Parameters!$B$58)*(1-Parameters!$B$60^('PCF decay matrix'!GC$1-'PCF decay matrix'!$A128)))</f>
        <v>0.16426216925735379</v>
      </c>
      <c r="GD128" s="4">
        <f ca="1">IF($A128&gt;GD$1,0,$B128*(1-Parameters!$B$58)*(1-Parameters!$B$60^('PCF decay matrix'!GD$1-'PCF decay matrix'!$A128)))</f>
        <v>0.16527072406604498</v>
      </c>
      <c r="GE128" s="4">
        <f ca="1">IF($A128&gt;GE$1,0,$B128*(1-Parameters!$B$58)*(1-Parameters!$B$60^('PCF decay matrix'!GE$1-'PCF decay matrix'!$A128)))</f>
        <v>0.16624684115164456</v>
      </c>
      <c r="GF128" s="4">
        <f ca="1">IF($A128&gt;GF$1,0,$B128*(1-Parameters!$B$58)*(1-Parameters!$B$60^('PCF decay matrix'!GF$1-'PCF decay matrix'!$A128)))</f>
        <v>0.16719156379496417</v>
      </c>
      <c r="GG128" s="4">
        <f ca="1">IF($A128&gt;GG$1,0,$B128*(1-Parameters!$B$58)*(1-Parameters!$B$60^('PCF decay matrix'!GG$1-'PCF decay matrix'!$A128)))</f>
        <v>0.16810590172221451</v>
      </c>
      <c r="GH128" s="4">
        <f ca="1">IF($A128&gt;GH$1,0,$B128*(1-Parameters!$B$58)*(1-Parameters!$B$60^('PCF decay matrix'!GH$1-'PCF decay matrix'!$A128)))</f>
        <v>0.16899083218420793</v>
      </c>
      <c r="GI128" s="4">
        <f ca="1">IF($A128&gt;GI$1,0,$B128*(1-Parameters!$B$58)*(1-Parameters!$B$60^('PCF decay matrix'!GI$1-'PCF decay matrix'!$A128)))</f>
        <v>0.16984730100085091</v>
      </c>
      <c r="GJ128" s="4">
        <f ca="1">IF($A128&gt;GJ$1,0,$B128*(1-Parameters!$B$58)*(1-Parameters!$B$60^('PCF decay matrix'!GJ$1-'PCF decay matrix'!$A128)))</f>
        <v>0.17067622357204301</v>
      </c>
      <c r="GK128" s="4">
        <f ca="1">IF($A128&gt;GK$1,0,$B128*(1-Parameters!$B$58)*(1-Parameters!$B$60^('PCF decay matrix'!GK$1-'PCF decay matrix'!$A128)))</f>
        <v>0.17147848585606282</v>
      </c>
    </row>
    <row r="129" spans="1:193" s="4" customFormat="1" x14ac:dyDescent="0.25">
      <c r="A129" s="4">
        <v>2137</v>
      </c>
      <c r="B129" s="20">
        <f ca="1">'PCF model'!D129</f>
        <v>0.3076520581946896</v>
      </c>
      <c r="C129" s="4">
        <f>IF($A129&gt;C$1,0,$B129*(1-Parameters!$B$58)*(1-Parameters!$B$60^('PCF decay matrix'!C$1-'PCF decay matrix'!$A129)))</f>
        <v>0</v>
      </c>
      <c r="D129" s="4">
        <f>IF($A129&gt;D$1,0,$B129*(1-Parameters!$B$58)*(1-Parameters!$B$60^('PCF decay matrix'!D$1-'PCF decay matrix'!$A129)))</f>
        <v>0</v>
      </c>
      <c r="E129" s="4">
        <f>IF($A129&gt;E$1,0,$B129*(1-Parameters!$B$58)*(1-Parameters!$B$60^('PCF decay matrix'!E$1-'PCF decay matrix'!$A129)))</f>
        <v>0</v>
      </c>
      <c r="F129" s="4">
        <f>IF($A129&gt;F$1,0,$B129*(1-Parameters!$B$58)*(1-Parameters!$B$60^('PCF decay matrix'!F$1-'PCF decay matrix'!$A129)))</f>
        <v>0</v>
      </c>
      <c r="G129" s="4">
        <f>IF($A129&gt;G$1,0,$B129*(1-Parameters!$B$58)*(1-Parameters!$B$60^('PCF decay matrix'!G$1-'PCF decay matrix'!$A129)))</f>
        <v>0</v>
      </c>
      <c r="H129" s="4">
        <f>IF($A129&gt;H$1,0,$B129*(1-Parameters!$B$58)*(1-Parameters!$B$60^('PCF decay matrix'!H$1-'PCF decay matrix'!$A129)))</f>
        <v>0</v>
      </c>
      <c r="I129" s="4">
        <f>IF($A129&gt;I$1,0,$B129*(1-Parameters!$B$58)*(1-Parameters!$B$60^('PCF decay matrix'!I$1-'PCF decay matrix'!$A129)))</f>
        <v>0</v>
      </c>
      <c r="J129" s="4">
        <f>IF($A129&gt;J$1,0,$B129*(1-Parameters!$B$58)*(1-Parameters!$B$60^('PCF decay matrix'!J$1-'PCF decay matrix'!$A129)))</f>
        <v>0</v>
      </c>
      <c r="K129" s="4">
        <f>IF($A129&gt;K$1,0,$B129*(1-Parameters!$B$58)*(1-Parameters!$B$60^('PCF decay matrix'!K$1-'PCF decay matrix'!$A129)))</f>
        <v>0</v>
      </c>
      <c r="L129" s="4">
        <f>IF($A129&gt;L$1,0,$B129*(1-Parameters!$B$58)*(1-Parameters!$B$60^('PCF decay matrix'!L$1-'PCF decay matrix'!$A129)))</f>
        <v>0</v>
      </c>
      <c r="M129" s="4">
        <f>IF($A129&gt;M$1,0,$B129*(1-Parameters!$B$58)*(1-Parameters!$B$60^('PCF decay matrix'!M$1-'PCF decay matrix'!$A129)))</f>
        <v>0</v>
      </c>
      <c r="N129" s="4">
        <f>IF($A129&gt;N$1,0,$B129*(1-Parameters!$B$58)*(1-Parameters!$B$60^('PCF decay matrix'!N$1-'PCF decay matrix'!$A129)))</f>
        <v>0</v>
      </c>
      <c r="O129" s="4">
        <f>IF($A129&gt;O$1,0,$B129*(1-Parameters!$B$58)*(1-Parameters!$B$60^('PCF decay matrix'!O$1-'PCF decay matrix'!$A129)))</f>
        <v>0</v>
      </c>
      <c r="P129" s="4">
        <f>IF($A129&gt;P$1,0,$B129*(1-Parameters!$B$58)*(1-Parameters!$B$60^('PCF decay matrix'!P$1-'PCF decay matrix'!$A129)))</f>
        <v>0</v>
      </c>
      <c r="Q129" s="4">
        <f>IF($A129&gt;Q$1,0,$B129*(1-Parameters!$B$58)*(1-Parameters!$B$60^('PCF decay matrix'!Q$1-'PCF decay matrix'!$A129)))</f>
        <v>0</v>
      </c>
      <c r="R129" s="4">
        <f>IF($A129&gt;R$1,0,$B129*(1-Parameters!$B$58)*(1-Parameters!$B$60^('PCF decay matrix'!R$1-'PCF decay matrix'!$A129)))</f>
        <v>0</v>
      </c>
      <c r="S129" s="4">
        <f>IF($A129&gt;S$1,0,$B129*(1-Parameters!$B$58)*(1-Parameters!$B$60^('PCF decay matrix'!S$1-'PCF decay matrix'!$A129)))</f>
        <v>0</v>
      </c>
      <c r="T129" s="4">
        <f>IF($A129&gt;T$1,0,$B129*(1-Parameters!$B$58)*(1-Parameters!$B$60^('PCF decay matrix'!T$1-'PCF decay matrix'!$A129)))</f>
        <v>0</v>
      </c>
      <c r="U129" s="4">
        <f>IF($A129&gt;U$1,0,$B129*(1-Parameters!$B$58)*(1-Parameters!$B$60^('PCF decay matrix'!U$1-'PCF decay matrix'!$A129)))</f>
        <v>0</v>
      </c>
      <c r="V129" s="4">
        <f>IF($A129&gt;V$1,0,$B129*(1-Parameters!$B$58)*(1-Parameters!$B$60^('PCF decay matrix'!V$1-'PCF decay matrix'!$A129)))</f>
        <v>0</v>
      </c>
      <c r="W129" s="4">
        <f>IF($A129&gt;W$1,0,$B129*(1-Parameters!$B$58)*(1-Parameters!$B$60^('PCF decay matrix'!W$1-'PCF decay matrix'!$A129)))</f>
        <v>0</v>
      </c>
      <c r="X129" s="4">
        <f>IF($A129&gt;X$1,0,$B129*(1-Parameters!$B$58)*(1-Parameters!$B$60^('PCF decay matrix'!X$1-'PCF decay matrix'!$A129)))</f>
        <v>0</v>
      </c>
      <c r="Y129" s="4">
        <f>IF($A129&gt;Y$1,0,$B129*(1-Parameters!$B$58)*(1-Parameters!$B$60^('PCF decay matrix'!Y$1-'PCF decay matrix'!$A129)))</f>
        <v>0</v>
      </c>
      <c r="Z129" s="4">
        <f>IF($A129&gt;Z$1,0,$B129*(1-Parameters!$B$58)*(1-Parameters!$B$60^('PCF decay matrix'!Z$1-'PCF decay matrix'!$A129)))</f>
        <v>0</v>
      </c>
      <c r="AA129" s="4">
        <f>IF($A129&gt;AA$1,0,$B129*(1-Parameters!$B$58)*(1-Parameters!$B$60^('PCF decay matrix'!AA$1-'PCF decay matrix'!$A129)))</f>
        <v>0</v>
      </c>
      <c r="AB129" s="4">
        <f>IF($A129&gt;AB$1,0,$B129*(1-Parameters!$B$58)*(1-Parameters!$B$60^('PCF decay matrix'!AB$1-'PCF decay matrix'!$A129)))</f>
        <v>0</v>
      </c>
      <c r="AC129" s="4">
        <f>IF($A129&gt;AC$1,0,$B129*(1-Parameters!$B$58)*(1-Parameters!$B$60^('PCF decay matrix'!AC$1-'PCF decay matrix'!$A129)))</f>
        <v>0</v>
      </c>
      <c r="AD129" s="4">
        <f>IF($A129&gt;AD$1,0,$B129*(1-Parameters!$B$58)*(1-Parameters!$B$60^('PCF decay matrix'!AD$1-'PCF decay matrix'!$A129)))</f>
        <v>0</v>
      </c>
      <c r="AE129" s="4">
        <f>IF($A129&gt;AE$1,0,$B129*(1-Parameters!$B$58)*(1-Parameters!$B$60^('PCF decay matrix'!AE$1-'PCF decay matrix'!$A129)))</f>
        <v>0</v>
      </c>
      <c r="AF129" s="4">
        <f>IF($A129&gt;AF$1,0,$B129*(1-Parameters!$B$58)*(1-Parameters!$B$60^('PCF decay matrix'!AF$1-'PCF decay matrix'!$A129)))</f>
        <v>0</v>
      </c>
      <c r="AG129" s="4">
        <f>IF($A129&gt;AG$1,0,$B129*(1-Parameters!$B$58)*(1-Parameters!$B$60^('PCF decay matrix'!AG$1-'PCF decay matrix'!$A129)))</f>
        <v>0</v>
      </c>
      <c r="AH129" s="4">
        <f>IF($A129&gt;AH$1,0,$B129*(1-Parameters!$B$58)*(1-Parameters!$B$60^('PCF decay matrix'!AH$1-'PCF decay matrix'!$A129)))</f>
        <v>0</v>
      </c>
      <c r="AI129" s="4">
        <f>IF($A129&gt;AI$1,0,$B129*(1-Parameters!$B$58)*(1-Parameters!$B$60^('PCF decay matrix'!AI$1-'PCF decay matrix'!$A129)))</f>
        <v>0</v>
      </c>
      <c r="AJ129" s="4">
        <f>IF($A129&gt;AJ$1,0,$B129*(1-Parameters!$B$58)*(1-Parameters!$B$60^('PCF decay matrix'!AJ$1-'PCF decay matrix'!$A129)))</f>
        <v>0</v>
      </c>
      <c r="AK129" s="4">
        <f>IF($A129&gt;AK$1,0,$B129*(1-Parameters!$B$58)*(1-Parameters!$B$60^('PCF decay matrix'!AK$1-'PCF decay matrix'!$A129)))</f>
        <v>0</v>
      </c>
      <c r="AL129" s="4">
        <f>IF($A129&gt;AL$1,0,$B129*(1-Parameters!$B$58)*(1-Parameters!$B$60^('PCF decay matrix'!AL$1-'PCF decay matrix'!$A129)))</f>
        <v>0</v>
      </c>
      <c r="AM129" s="4">
        <f>IF($A129&gt;AM$1,0,$B129*(1-Parameters!$B$58)*(1-Parameters!$B$60^('PCF decay matrix'!AM$1-'PCF decay matrix'!$A129)))</f>
        <v>0</v>
      </c>
      <c r="AN129" s="4">
        <f>IF($A129&gt;AN$1,0,$B129*(1-Parameters!$B$58)*(1-Parameters!$B$60^('PCF decay matrix'!AN$1-'PCF decay matrix'!$A129)))</f>
        <v>0</v>
      </c>
      <c r="AO129" s="4">
        <f>IF($A129&gt;AO$1,0,$B129*(1-Parameters!$B$58)*(1-Parameters!$B$60^('PCF decay matrix'!AO$1-'PCF decay matrix'!$A129)))</f>
        <v>0</v>
      </c>
      <c r="AP129" s="4">
        <f>IF($A129&gt;AP$1,0,$B129*(1-Parameters!$B$58)*(1-Parameters!$B$60^('PCF decay matrix'!AP$1-'PCF decay matrix'!$A129)))</f>
        <v>0</v>
      </c>
      <c r="AQ129" s="4">
        <f>IF($A129&gt;AQ$1,0,$B129*(1-Parameters!$B$58)*(1-Parameters!$B$60^('PCF decay matrix'!AQ$1-'PCF decay matrix'!$A129)))</f>
        <v>0</v>
      </c>
      <c r="AR129" s="4">
        <f>IF($A129&gt;AR$1,0,$B129*(1-Parameters!$B$58)*(1-Parameters!$B$60^('PCF decay matrix'!AR$1-'PCF decay matrix'!$A129)))</f>
        <v>0</v>
      </c>
      <c r="AS129" s="4">
        <f>IF($A129&gt;AS$1,0,$B129*(1-Parameters!$B$58)*(1-Parameters!$B$60^('PCF decay matrix'!AS$1-'PCF decay matrix'!$A129)))</f>
        <v>0</v>
      </c>
      <c r="AT129" s="4">
        <f>IF($A129&gt;AT$1,0,$B129*(1-Parameters!$B$58)*(1-Parameters!$B$60^('PCF decay matrix'!AT$1-'PCF decay matrix'!$A129)))</f>
        <v>0</v>
      </c>
      <c r="AU129" s="4">
        <f>IF($A129&gt;AU$1,0,$B129*(1-Parameters!$B$58)*(1-Parameters!$B$60^('PCF decay matrix'!AU$1-'PCF decay matrix'!$A129)))</f>
        <v>0</v>
      </c>
      <c r="AV129" s="4">
        <f>IF($A129&gt;AV$1,0,$B129*(1-Parameters!$B$58)*(1-Parameters!$B$60^('PCF decay matrix'!AV$1-'PCF decay matrix'!$A129)))</f>
        <v>0</v>
      </c>
      <c r="AW129" s="4">
        <f>IF($A129&gt;AW$1,0,$B129*(1-Parameters!$B$58)*(1-Parameters!$B$60^('PCF decay matrix'!AW$1-'PCF decay matrix'!$A129)))</f>
        <v>0</v>
      </c>
      <c r="AX129" s="4">
        <f>IF($A129&gt;AX$1,0,$B129*(1-Parameters!$B$58)*(1-Parameters!$B$60^('PCF decay matrix'!AX$1-'PCF decay matrix'!$A129)))</f>
        <v>0</v>
      </c>
      <c r="AY129" s="4">
        <f>IF($A129&gt;AY$1,0,$B129*(1-Parameters!$B$58)*(1-Parameters!$B$60^('PCF decay matrix'!AY$1-'PCF decay matrix'!$A129)))</f>
        <v>0</v>
      </c>
      <c r="AZ129" s="4">
        <f>IF($A129&gt;AZ$1,0,$B129*(1-Parameters!$B$58)*(1-Parameters!$B$60^('PCF decay matrix'!AZ$1-'PCF decay matrix'!$A129)))</f>
        <v>0</v>
      </c>
      <c r="BA129" s="4">
        <f>IF($A129&gt;BA$1,0,$B129*(1-Parameters!$B$58)*(1-Parameters!$B$60^('PCF decay matrix'!BA$1-'PCF decay matrix'!$A129)))</f>
        <v>0</v>
      </c>
      <c r="BB129" s="4">
        <f>IF($A129&gt;BB$1,0,$B129*(1-Parameters!$B$58)*(1-Parameters!$B$60^('PCF decay matrix'!BB$1-'PCF decay matrix'!$A129)))</f>
        <v>0</v>
      </c>
      <c r="BC129" s="4">
        <f>IF($A129&gt;BC$1,0,$B129*(1-Parameters!$B$58)*(1-Parameters!$B$60^('PCF decay matrix'!BC$1-'PCF decay matrix'!$A129)))</f>
        <v>0</v>
      </c>
      <c r="BD129" s="4">
        <f>IF($A129&gt;BD$1,0,$B129*(1-Parameters!$B$58)*(1-Parameters!$B$60^('PCF decay matrix'!BD$1-'PCF decay matrix'!$A129)))</f>
        <v>0</v>
      </c>
      <c r="BE129" s="4">
        <f>IF($A129&gt;BE$1,0,$B129*(1-Parameters!$B$58)*(1-Parameters!$B$60^('PCF decay matrix'!BE$1-'PCF decay matrix'!$A129)))</f>
        <v>0</v>
      </c>
      <c r="BF129" s="4">
        <f>IF($A129&gt;BF$1,0,$B129*(1-Parameters!$B$58)*(1-Parameters!$B$60^('PCF decay matrix'!BF$1-'PCF decay matrix'!$A129)))</f>
        <v>0</v>
      </c>
      <c r="BG129" s="4">
        <f>IF($A129&gt;BG$1,0,$B129*(1-Parameters!$B$58)*(1-Parameters!$B$60^('PCF decay matrix'!BG$1-'PCF decay matrix'!$A129)))</f>
        <v>0</v>
      </c>
      <c r="BH129" s="4">
        <f>IF($A129&gt;BH$1,0,$B129*(1-Parameters!$B$58)*(1-Parameters!$B$60^('PCF decay matrix'!BH$1-'PCF decay matrix'!$A129)))</f>
        <v>0</v>
      </c>
      <c r="BI129" s="4">
        <f>IF($A129&gt;BI$1,0,$B129*(1-Parameters!$B$58)*(1-Parameters!$B$60^('PCF decay matrix'!BI$1-'PCF decay matrix'!$A129)))</f>
        <v>0</v>
      </c>
      <c r="BJ129" s="4">
        <f>IF($A129&gt;BJ$1,0,$B129*(1-Parameters!$B$58)*(1-Parameters!$B$60^('PCF decay matrix'!BJ$1-'PCF decay matrix'!$A129)))</f>
        <v>0</v>
      </c>
      <c r="BK129" s="4">
        <f>IF($A129&gt;BK$1,0,$B129*(1-Parameters!$B$58)*(1-Parameters!$B$60^('PCF decay matrix'!BK$1-'PCF decay matrix'!$A129)))</f>
        <v>0</v>
      </c>
      <c r="BL129" s="4">
        <f>IF($A129&gt;BL$1,0,$B129*(1-Parameters!$B$58)*(1-Parameters!$B$60^('PCF decay matrix'!BL$1-'PCF decay matrix'!$A129)))</f>
        <v>0</v>
      </c>
      <c r="BM129" s="4">
        <f>IF($A129&gt;BM$1,0,$B129*(1-Parameters!$B$58)*(1-Parameters!$B$60^('PCF decay matrix'!BM$1-'PCF decay matrix'!$A129)))</f>
        <v>0</v>
      </c>
      <c r="BN129" s="4">
        <f>IF($A129&gt;BN$1,0,$B129*(1-Parameters!$B$58)*(1-Parameters!$B$60^('PCF decay matrix'!BN$1-'PCF decay matrix'!$A129)))</f>
        <v>0</v>
      </c>
      <c r="BO129" s="4">
        <f>IF($A129&gt;BO$1,0,$B129*(1-Parameters!$B$58)*(1-Parameters!$B$60^('PCF decay matrix'!BO$1-'PCF decay matrix'!$A129)))</f>
        <v>0</v>
      </c>
      <c r="BP129" s="4">
        <f>IF($A129&gt;BP$1,0,$B129*(1-Parameters!$B$58)*(1-Parameters!$B$60^('PCF decay matrix'!BP$1-'PCF decay matrix'!$A129)))</f>
        <v>0</v>
      </c>
      <c r="BQ129" s="4">
        <f>IF($A129&gt;BQ$1,0,$B129*(1-Parameters!$B$58)*(1-Parameters!$B$60^('PCF decay matrix'!BQ$1-'PCF decay matrix'!$A129)))</f>
        <v>0</v>
      </c>
      <c r="BR129" s="4">
        <f>IF($A129&gt;BR$1,0,$B129*(1-Parameters!$B$58)*(1-Parameters!$B$60^('PCF decay matrix'!BR$1-'PCF decay matrix'!$A129)))</f>
        <v>0</v>
      </c>
      <c r="BS129" s="4">
        <f>IF($A129&gt;BS$1,0,$B129*(1-Parameters!$B$58)*(1-Parameters!$B$60^('PCF decay matrix'!BS$1-'PCF decay matrix'!$A129)))</f>
        <v>0</v>
      </c>
      <c r="BT129" s="4">
        <f>IF($A129&gt;BT$1,0,$B129*(1-Parameters!$B$58)*(1-Parameters!$B$60^('PCF decay matrix'!BT$1-'PCF decay matrix'!$A129)))</f>
        <v>0</v>
      </c>
      <c r="BU129" s="4">
        <f>IF($A129&gt;BU$1,0,$B129*(1-Parameters!$B$58)*(1-Parameters!$B$60^('PCF decay matrix'!BU$1-'PCF decay matrix'!$A129)))</f>
        <v>0</v>
      </c>
      <c r="BV129" s="4">
        <f>IF($A129&gt;BV$1,0,$B129*(1-Parameters!$B$58)*(1-Parameters!$B$60^('PCF decay matrix'!BV$1-'PCF decay matrix'!$A129)))</f>
        <v>0</v>
      </c>
      <c r="BW129" s="4">
        <f>IF($A129&gt;BW$1,0,$B129*(1-Parameters!$B$58)*(1-Parameters!$B$60^('PCF decay matrix'!BW$1-'PCF decay matrix'!$A129)))</f>
        <v>0</v>
      </c>
      <c r="BX129" s="4">
        <f>IF($A129&gt;BX$1,0,$B129*(1-Parameters!$B$58)*(1-Parameters!$B$60^('PCF decay matrix'!BX$1-'PCF decay matrix'!$A129)))</f>
        <v>0</v>
      </c>
      <c r="BY129" s="4">
        <f>IF($A129&gt;BY$1,0,$B129*(1-Parameters!$B$58)*(1-Parameters!$B$60^('PCF decay matrix'!BY$1-'PCF decay matrix'!$A129)))</f>
        <v>0</v>
      </c>
      <c r="BZ129" s="4">
        <f>IF($A129&gt;BZ$1,0,$B129*(1-Parameters!$B$58)*(1-Parameters!$B$60^('PCF decay matrix'!BZ$1-'PCF decay matrix'!$A129)))</f>
        <v>0</v>
      </c>
      <c r="CA129" s="4">
        <f>IF($A129&gt;CA$1,0,$B129*(1-Parameters!$B$58)*(1-Parameters!$B$60^('PCF decay matrix'!CA$1-'PCF decay matrix'!$A129)))</f>
        <v>0</v>
      </c>
      <c r="CB129" s="4">
        <f>IF($A129&gt;CB$1,0,$B129*(1-Parameters!$B$58)*(1-Parameters!$B$60^('PCF decay matrix'!CB$1-'PCF decay matrix'!$A129)))</f>
        <v>0</v>
      </c>
      <c r="CC129" s="4">
        <f>IF($A129&gt;CC$1,0,$B129*(1-Parameters!$B$58)*(1-Parameters!$B$60^('PCF decay matrix'!CC$1-'PCF decay matrix'!$A129)))</f>
        <v>0</v>
      </c>
      <c r="CD129" s="4">
        <f>IF($A129&gt;CD$1,0,$B129*(1-Parameters!$B$58)*(1-Parameters!$B$60^('PCF decay matrix'!CD$1-'PCF decay matrix'!$A129)))</f>
        <v>0</v>
      </c>
      <c r="CE129" s="4">
        <f>IF($A129&gt;CE$1,0,$B129*(1-Parameters!$B$58)*(1-Parameters!$B$60^('PCF decay matrix'!CE$1-'PCF decay matrix'!$A129)))</f>
        <v>0</v>
      </c>
      <c r="CF129" s="4">
        <f>IF($A129&gt;CF$1,0,$B129*(1-Parameters!$B$58)*(1-Parameters!$B$60^('PCF decay matrix'!CF$1-'PCF decay matrix'!$A129)))</f>
        <v>0</v>
      </c>
      <c r="CG129" s="4">
        <f>IF($A129&gt;CG$1,0,$B129*(1-Parameters!$B$58)*(1-Parameters!$B$60^('PCF decay matrix'!CG$1-'PCF decay matrix'!$A129)))</f>
        <v>0</v>
      </c>
      <c r="CH129" s="4">
        <f>IF($A129&gt;CH$1,0,$B129*(1-Parameters!$B$58)*(1-Parameters!$B$60^('PCF decay matrix'!CH$1-'PCF decay matrix'!$A129)))</f>
        <v>0</v>
      </c>
      <c r="CI129" s="4">
        <f>IF($A129&gt;CI$1,0,$B129*(1-Parameters!$B$58)*(1-Parameters!$B$60^('PCF decay matrix'!CI$1-'PCF decay matrix'!$A129)))</f>
        <v>0</v>
      </c>
      <c r="CJ129" s="4">
        <f>IF($A129&gt;CJ$1,0,$B129*(1-Parameters!$B$58)*(1-Parameters!$B$60^('PCF decay matrix'!CJ$1-'PCF decay matrix'!$A129)))</f>
        <v>0</v>
      </c>
      <c r="CK129" s="4">
        <f>IF($A129&gt;CK$1,0,$B129*(1-Parameters!$B$58)*(1-Parameters!$B$60^('PCF decay matrix'!CK$1-'PCF decay matrix'!$A129)))</f>
        <v>0</v>
      </c>
      <c r="CL129" s="4">
        <f>IF($A129&gt;CL$1,0,$B129*(1-Parameters!$B$58)*(1-Parameters!$B$60^('PCF decay matrix'!CL$1-'PCF decay matrix'!$A129)))</f>
        <v>0</v>
      </c>
      <c r="CM129" s="4">
        <f>IF($A129&gt;CM$1,0,$B129*(1-Parameters!$B$58)*(1-Parameters!$B$60^('PCF decay matrix'!CM$1-'PCF decay matrix'!$A129)))</f>
        <v>0</v>
      </c>
      <c r="CN129" s="4">
        <f>IF($A129&gt;CN$1,0,$B129*(1-Parameters!$B$58)*(1-Parameters!$B$60^('PCF decay matrix'!CN$1-'PCF decay matrix'!$A129)))</f>
        <v>0</v>
      </c>
      <c r="CO129" s="4">
        <f>IF($A129&gt;CO$1,0,$B129*(1-Parameters!$B$58)*(1-Parameters!$B$60^('PCF decay matrix'!CO$1-'PCF decay matrix'!$A129)))</f>
        <v>0</v>
      </c>
      <c r="CP129" s="4">
        <f>IF($A129&gt;CP$1,0,$B129*(1-Parameters!$B$58)*(1-Parameters!$B$60^('PCF decay matrix'!CP$1-'PCF decay matrix'!$A129)))</f>
        <v>0</v>
      </c>
      <c r="CQ129" s="4">
        <f>IF($A129&gt;CQ$1,0,$B129*(1-Parameters!$B$58)*(1-Parameters!$B$60^('PCF decay matrix'!CQ$1-'PCF decay matrix'!$A129)))</f>
        <v>0</v>
      </c>
      <c r="CR129" s="4">
        <f>IF($A129&gt;CR$1,0,$B129*(1-Parameters!$B$58)*(1-Parameters!$B$60^('PCF decay matrix'!CR$1-'PCF decay matrix'!$A129)))</f>
        <v>0</v>
      </c>
      <c r="CS129" s="4">
        <f>IF($A129&gt;CS$1,0,$B129*(1-Parameters!$B$58)*(1-Parameters!$B$60^('PCF decay matrix'!CS$1-'PCF decay matrix'!$A129)))</f>
        <v>0</v>
      </c>
      <c r="CT129" s="4">
        <f>IF($A129&gt;CT$1,0,$B129*(1-Parameters!$B$58)*(1-Parameters!$B$60^('PCF decay matrix'!CT$1-'PCF decay matrix'!$A129)))</f>
        <v>0</v>
      </c>
      <c r="CU129" s="4">
        <f>IF($A129&gt;CU$1,0,$B129*(1-Parameters!$B$58)*(1-Parameters!$B$60^('PCF decay matrix'!CU$1-'PCF decay matrix'!$A129)))</f>
        <v>0</v>
      </c>
      <c r="CV129" s="4">
        <f>IF($A129&gt;CV$1,0,$B129*(1-Parameters!$B$58)*(1-Parameters!$B$60^('PCF decay matrix'!CV$1-'PCF decay matrix'!$A129)))</f>
        <v>0</v>
      </c>
      <c r="CW129" s="4">
        <f>IF($A129&gt;CW$1,0,$B129*(1-Parameters!$B$58)*(1-Parameters!$B$60^('PCF decay matrix'!CW$1-'PCF decay matrix'!$A129)))</f>
        <v>0</v>
      </c>
      <c r="CX129" s="4">
        <f>IF($A129&gt;CX$1,0,$B129*(1-Parameters!$B$58)*(1-Parameters!$B$60^('PCF decay matrix'!CX$1-'PCF decay matrix'!$A129)))</f>
        <v>0</v>
      </c>
      <c r="CY129" s="4">
        <f>IF($A129&gt;CY$1,0,$B129*(1-Parameters!$B$58)*(1-Parameters!$B$60^('PCF decay matrix'!CY$1-'PCF decay matrix'!$A129)))</f>
        <v>0</v>
      </c>
      <c r="CZ129" s="4">
        <f>IF($A129&gt;CZ$1,0,$B129*(1-Parameters!$B$58)*(1-Parameters!$B$60^('PCF decay matrix'!CZ$1-'PCF decay matrix'!$A129)))</f>
        <v>0</v>
      </c>
      <c r="DA129" s="4">
        <f>IF($A129&gt;DA$1,0,$B129*(1-Parameters!$B$58)*(1-Parameters!$B$60^('PCF decay matrix'!DA$1-'PCF decay matrix'!$A129)))</f>
        <v>0</v>
      </c>
      <c r="DB129" s="4">
        <f>IF($A129&gt;DB$1,0,$B129*(1-Parameters!$B$58)*(1-Parameters!$B$60^('PCF decay matrix'!DB$1-'PCF decay matrix'!$A129)))</f>
        <v>0</v>
      </c>
      <c r="DC129" s="4">
        <f>IF($A129&gt;DC$1,0,$B129*(1-Parameters!$B$58)*(1-Parameters!$B$60^('PCF decay matrix'!DC$1-'PCF decay matrix'!$A129)))</f>
        <v>0</v>
      </c>
      <c r="DD129" s="4">
        <f>IF($A129&gt;DD$1,0,$B129*(1-Parameters!$B$58)*(1-Parameters!$B$60^('PCF decay matrix'!DD$1-'PCF decay matrix'!$A129)))</f>
        <v>0</v>
      </c>
      <c r="DE129" s="4">
        <f>IF($A129&gt;DE$1,0,$B129*(1-Parameters!$B$58)*(1-Parameters!$B$60^('PCF decay matrix'!DE$1-'PCF decay matrix'!$A129)))</f>
        <v>0</v>
      </c>
      <c r="DF129" s="4">
        <f>IF($A129&gt;DF$1,0,$B129*(1-Parameters!$B$58)*(1-Parameters!$B$60^('PCF decay matrix'!DF$1-'PCF decay matrix'!$A129)))</f>
        <v>0</v>
      </c>
      <c r="DG129" s="4">
        <f>IF($A129&gt;DG$1,0,$B129*(1-Parameters!$B$58)*(1-Parameters!$B$60^('PCF decay matrix'!DG$1-'PCF decay matrix'!$A129)))</f>
        <v>0</v>
      </c>
      <c r="DH129" s="4">
        <f>IF($A129&gt;DH$1,0,$B129*(1-Parameters!$B$58)*(1-Parameters!$B$60^('PCF decay matrix'!DH$1-'PCF decay matrix'!$A129)))</f>
        <v>0</v>
      </c>
      <c r="DI129" s="4">
        <f>IF($A129&gt;DI$1,0,$B129*(1-Parameters!$B$58)*(1-Parameters!$B$60^('PCF decay matrix'!DI$1-'PCF decay matrix'!$A129)))</f>
        <v>0</v>
      </c>
      <c r="DJ129" s="4">
        <f>IF($A129&gt;DJ$1,0,$B129*(1-Parameters!$B$58)*(1-Parameters!$B$60^('PCF decay matrix'!DJ$1-'PCF decay matrix'!$A129)))</f>
        <v>0</v>
      </c>
      <c r="DK129" s="4">
        <f>IF($A129&gt;DK$1,0,$B129*(1-Parameters!$B$58)*(1-Parameters!$B$60^('PCF decay matrix'!DK$1-'PCF decay matrix'!$A129)))</f>
        <v>0</v>
      </c>
      <c r="DL129" s="4">
        <f>IF($A129&gt;DL$1,0,$B129*(1-Parameters!$B$58)*(1-Parameters!$B$60^('PCF decay matrix'!DL$1-'PCF decay matrix'!$A129)))</f>
        <v>0</v>
      </c>
      <c r="DM129" s="4">
        <f>IF($A129&gt;DM$1,0,$B129*(1-Parameters!$B$58)*(1-Parameters!$B$60^('PCF decay matrix'!DM$1-'PCF decay matrix'!$A129)))</f>
        <v>0</v>
      </c>
      <c r="DN129" s="4">
        <f>IF($A129&gt;DN$1,0,$B129*(1-Parameters!$B$58)*(1-Parameters!$B$60^('PCF decay matrix'!DN$1-'PCF decay matrix'!$A129)))</f>
        <v>0</v>
      </c>
      <c r="DO129" s="4">
        <f>IF($A129&gt;DO$1,0,$B129*(1-Parameters!$B$58)*(1-Parameters!$B$60^('PCF decay matrix'!DO$1-'PCF decay matrix'!$A129)))</f>
        <v>0</v>
      </c>
      <c r="DP129" s="4">
        <f>IF($A129&gt;DP$1,0,$B129*(1-Parameters!$B$58)*(1-Parameters!$B$60^('PCF decay matrix'!DP$1-'PCF decay matrix'!$A129)))</f>
        <v>0</v>
      </c>
      <c r="DQ129" s="4">
        <f>IF($A129&gt;DQ$1,0,$B129*(1-Parameters!$B$58)*(1-Parameters!$B$60^('PCF decay matrix'!DQ$1-'PCF decay matrix'!$A129)))</f>
        <v>0</v>
      </c>
      <c r="DR129" s="4">
        <f>IF($A129&gt;DR$1,0,$B129*(1-Parameters!$B$58)*(1-Parameters!$B$60^('PCF decay matrix'!DR$1-'PCF decay matrix'!$A129)))</f>
        <v>0</v>
      </c>
      <c r="DS129" s="4">
        <f>IF($A129&gt;DS$1,0,$B129*(1-Parameters!$B$58)*(1-Parameters!$B$60^('PCF decay matrix'!DS$1-'PCF decay matrix'!$A129)))</f>
        <v>0</v>
      </c>
      <c r="DT129" s="4">
        <f>IF($A129&gt;DT$1,0,$B129*(1-Parameters!$B$58)*(1-Parameters!$B$60^('PCF decay matrix'!DT$1-'PCF decay matrix'!$A129)))</f>
        <v>0</v>
      </c>
      <c r="DU129" s="4">
        <f>IF($A129&gt;DU$1,0,$B129*(1-Parameters!$B$58)*(1-Parameters!$B$60^('PCF decay matrix'!DU$1-'PCF decay matrix'!$A129)))</f>
        <v>0</v>
      </c>
      <c r="DV129" s="4">
        <f>IF($A129&gt;DV$1,0,$B129*(1-Parameters!$B$58)*(1-Parameters!$B$60^('PCF decay matrix'!DV$1-'PCF decay matrix'!$A129)))</f>
        <v>0</v>
      </c>
      <c r="DW129" s="4">
        <f>IF($A129&gt;DW$1,0,$B129*(1-Parameters!$B$58)*(1-Parameters!$B$60^('PCF decay matrix'!DW$1-'PCF decay matrix'!$A129)))</f>
        <v>0</v>
      </c>
      <c r="DX129" s="4">
        <f>IF($A129&gt;DX$1,0,$B129*(1-Parameters!$B$58)*(1-Parameters!$B$60^('PCF decay matrix'!DX$1-'PCF decay matrix'!$A129)))</f>
        <v>0</v>
      </c>
      <c r="DY129" s="4">
        <f>IF($A129&gt;DY$1,0,$B129*(1-Parameters!$B$58)*(1-Parameters!$B$60^('PCF decay matrix'!DY$1-'PCF decay matrix'!$A129)))</f>
        <v>0</v>
      </c>
      <c r="DZ129" s="4">
        <f ca="1">IF($A129&gt;DZ$1,0,$B129*(1-Parameters!$B$58)*(1-Parameters!$B$60^('PCF decay matrix'!DZ$1-'PCF decay matrix'!$A129)))</f>
        <v>0</v>
      </c>
      <c r="EA129" s="4">
        <f ca="1">IF($A129&gt;EA$1,0,$B129*(1-Parameters!$B$58)*(1-Parameters!$B$60^('PCF decay matrix'!EA$1-'PCF decay matrix'!$A129)))</f>
        <v>6.2407102965040323E-3</v>
      </c>
      <c r="EB129" s="4">
        <f ca="1">IF($A129&gt;EB$1,0,$B129*(1-Parameters!$B$58)*(1-Parameters!$B$60^('PCF decay matrix'!EB$1-'PCF decay matrix'!$A129)))</f>
        <v>1.2280703258909403E-2</v>
      </c>
      <c r="EC129" s="4">
        <f ca="1">IF($A129&gt;EC$1,0,$B129*(1-Parameters!$B$58)*(1-Parameters!$B$60^('PCF decay matrix'!EC$1-'PCF decay matrix'!$A129)))</f>
        <v>1.8126434474207601E-2</v>
      </c>
      <c r="ED129" s="4">
        <f ca="1">IF($A129&gt;ED$1,0,$B129*(1-Parameters!$B$58)*(1-Parameters!$B$60^('PCF decay matrix'!ED$1-'PCF decay matrix'!$A129)))</f>
        <v>2.3784151901067432E-2</v>
      </c>
      <c r="EE129" s="4">
        <f ca="1">IF($A129&gt;EE$1,0,$B129*(1-Parameters!$B$58)*(1-Parameters!$B$60^('PCF decay matrix'!EE$1-'PCF decay matrix'!$A129)))</f>
        <v>2.9259902547697308E-2</v>
      </c>
      <c r="EF129" s="4">
        <f ca="1">IF($A129&gt;EF$1,0,$B129*(1-Parameters!$B$58)*(1-Parameters!$B$60^('PCF decay matrix'!EF$1-'PCF decay matrix'!$A129)))</f>
        <v>3.4559538934930127E-2</v>
      </c>
      <c r="EG129" s="4">
        <f ca="1">IF($A129&gt;EG$1,0,$B129*(1-Parameters!$B$58)*(1-Parameters!$B$60^('PCF decay matrix'!EG$1-'PCF decay matrix'!$A129)))</f>
        <v>3.9688725351438678E-2</v>
      </c>
      <c r="EH129" s="4">
        <f ca="1">IF($A129&gt;EH$1,0,$B129*(1-Parameters!$B$58)*(1-Parameters!$B$60^('PCF decay matrix'!EH$1-'PCF decay matrix'!$A129)))</f>
        <v>4.465294390776739E-2</v>
      </c>
      <c r="EI129" s="4">
        <f ca="1">IF($A129&gt;EI$1,0,$B129*(1-Parameters!$B$58)*(1-Parameters!$B$60^('PCF decay matrix'!EI$1-'PCF decay matrix'!$A129)))</f>
        <v>4.9457500395650535E-2</v>
      </c>
      <c r="EJ129" s="4">
        <f ca="1">IF($A129&gt;EJ$1,0,$B129*(1-Parameters!$B$58)*(1-Parameters!$B$60^('PCF decay matrix'!EJ$1-'PCF decay matrix'!$A129)))</f>
        <v>5.4107529958879845E-2</v>
      </c>
      <c r="EK129" s="4">
        <f ca="1">IF($A129&gt;EK$1,0,$B129*(1-Parameters!$B$58)*(1-Parameters!$B$60^('PCF decay matrix'!EK$1-'PCF decay matrix'!$A129)))</f>
        <v>5.8608002581782309E-2</v>
      </c>
      <c r="EL129" s="4">
        <f ca="1">IF($A129&gt;EL$1,0,$B129*(1-Parameters!$B$58)*(1-Parameters!$B$60^('PCF decay matrix'!EL$1-'PCF decay matrix'!$A129)))</f>
        <v>6.2963728401174465E-2</v>
      </c>
      <c r="EM129" s="4">
        <f ca="1">IF($A129&gt;EM$1,0,$B129*(1-Parameters!$B$58)*(1-Parameters!$B$60^('PCF decay matrix'!EM$1-'PCF decay matrix'!$A129)))</f>
        <v>6.717936284747035E-2</v>
      </c>
      <c r="EN129" s="4">
        <f ca="1">IF($A129&gt;EN$1,0,$B129*(1-Parameters!$B$58)*(1-Parameters!$B$60^('PCF decay matrix'!EN$1-'PCF decay matrix'!$A129)))</f>
        <v>7.1259411620438501E-2</v>
      </c>
      <c r="EO129" s="4">
        <f ca="1">IF($A129&gt;EO$1,0,$B129*(1-Parameters!$B$58)*(1-Parameters!$B$60^('PCF decay matrix'!EO$1-'PCF decay matrix'!$A129)))</f>
        <v>7.5208235504925391E-2</v>
      </c>
      <c r="EP129" s="4">
        <f ca="1">IF($A129&gt;EP$1,0,$B129*(1-Parameters!$B$58)*(1-Parameters!$B$60^('PCF decay matrix'!EP$1-'PCF decay matrix'!$A129)))</f>
        <v>7.9030055031693025E-2</v>
      </c>
      <c r="EQ129" s="4">
        <f ca="1">IF($A129&gt;EQ$1,0,$B129*(1-Parameters!$B$58)*(1-Parameters!$B$60^('PCF decay matrix'!EQ$1-'PCF decay matrix'!$A129)))</f>
        <v>8.2728954988352005E-2</v>
      </c>
      <c r="ER129" s="4">
        <f ca="1">IF($A129&gt;ER$1,0,$B129*(1-Parameters!$B$58)*(1-Parameters!$B$60^('PCF decay matrix'!ER$1-'PCF decay matrix'!$A129)))</f>
        <v>8.6308888785211188E-2</v>
      </c>
      <c r="ES129" s="4">
        <f ca="1">IF($A129&gt;ES$1,0,$B129*(1-Parameters!$B$58)*(1-Parameters!$B$60^('PCF decay matrix'!ES$1-'PCF decay matrix'!$A129)))</f>
        <v>8.977368268071044E-2</v>
      </c>
      <c r="ET129" s="4">
        <f ca="1">IF($A129&gt;ET$1,0,$B129*(1-Parameters!$B$58)*(1-Parameters!$B$60^('PCF decay matrix'!ET$1-'PCF decay matrix'!$A129)))</f>
        <v>9.3127039870952694E-2</v>
      </c>
      <c r="EU129" s="4">
        <f ca="1">IF($A129&gt;EU$1,0,$B129*(1-Parameters!$B$58)*(1-Parameters!$B$60^('PCF decay matrix'!EU$1-'PCF decay matrix'!$A129)))</f>
        <v>9.6372544447705891E-2</v>
      </c>
      <c r="EV129" s="4">
        <f ca="1">IF($A129&gt;EV$1,0,$B129*(1-Parameters!$B$58)*(1-Parameters!$B$60^('PCF decay matrix'!EV$1-'PCF decay matrix'!$A129)))</f>
        <v>9.9513665229105597E-2</v>
      </c>
      <c r="EW129" s="4">
        <f ca="1">IF($A129&gt;EW$1,0,$B129*(1-Parameters!$B$58)*(1-Parameters!$B$60^('PCF decay matrix'!EW$1-'PCF decay matrix'!$A129)))</f>
        <v>0.10255375946715208</v>
      </c>
      <c r="EX129" s="4">
        <f ca="1">IF($A129&gt;EX$1,0,$B129*(1-Parameters!$B$58)*(1-Parameters!$B$60^('PCF decay matrix'!EX$1-'PCF decay matrix'!$A129)))</f>
        <v>0.10549607643596511</v>
      </c>
      <c r="EY129" s="4">
        <f ca="1">IF($A129&gt;EY$1,0,$B129*(1-Parameters!$B$58)*(1-Parameters!$B$60^('PCF decay matrix'!EY$1-'PCF decay matrix'!$A129)))</f>
        <v>0.10834376090463081</v>
      </c>
      <c r="EZ129" s="4">
        <f ca="1">IF($A129&gt;EZ$1,0,$B129*(1-Parameters!$B$58)*(1-Parameters!$B$60^('PCF decay matrix'!EZ$1-'PCF decay matrix'!$A129)))</f>
        <v>0.11109985649835308</v>
      </c>
      <c r="FA129" s="4">
        <f ca="1">IF($A129&gt;FA$1,0,$B129*(1-Parameters!$B$58)*(1-Parameters!$B$60^('PCF decay matrix'!FA$1-'PCF decay matrix'!$A129)))</f>
        <v>0.1137673089515016</v>
      </c>
      <c r="FB129" s="4">
        <f ca="1">IF($A129&gt;FB$1,0,$B129*(1-Parameters!$B$58)*(1-Parameters!$B$60^('PCF decay matrix'!FB$1-'PCF decay matrix'!$A129)))</f>
        <v>0.1163489692560335</v>
      </c>
      <c r="FC129" s="4">
        <f ca="1">IF($A129&gt;FC$1,0,$B129*(1-Parameters!$B$58)*(1-Parameters!$B$60^('PCF decay matrix'!FC$1-'PCF decay matrix'!$A129)))</f>
        <v>0.11884759670865361</v>
      </c>
      <c r="FD129" s="4">
        <f ca="1">IF($A129&gt;FD$1,0,$B129*(1-Parameters!$B$58)*(1-Parameters!$B$60^('PCF decay matrix'!FD$1-'PCF decay matrix'!$A129)))</f>
        <v>0.12126586185997024</v>
      </c>
      <c r="FE129" s="4">
        <f ca="1">IF($A129&gt;FE$1,0,$B129*(1-Parameters!$B$58)*(1-Parameters!$B$60^('PCF decay matrix'!FE$1-'PCF decay matrix'!$A129)))</f>
        <v>0.12360634936879832</v>
      </c>
      <c r="FF129" s="4">
        <f ca="1">IF($A129&gt;FF$1,0,$B129*(1-Parameters!$B$58)*(1-Parameters!$B$60^('PCF decay matrix'!FF$1-'PCF decay matrix'!$A129)))</f>
        <v>0.12587156076466113</v>
      </c>
      <c r="FG129" s="4">
        <f ca="1">IF($A129&gt;FG$1,0,$B129*(1-Parameters!$B$58)*(1-Parameters!$B$60^('PCF decay matrix'!FG$1-'PCF decay matrix'!$A129)))</f>
        <v>0.12806391712144252</v>
      </c>
      <c r="FH129" s="4">
        <f ca="1">IF($A129&gt;FH$1,0,$B129*(1-Parameters!$B$58)*(1-Parameters!$B$60^('PCF decay matrix'!FH$1-'PCF decay matrix'!$A129)))</f>
        <v>0.13018576164504783</v>
      </c>
      <c r="FI129" s="4">
        <f ca="1">IF($A129&gt;FI$1,0,$B129*(1-Parameters!$B$58)*(1-Parameters!$B$60^('PCF decay matrix'!FI$1-'PCF decay matrix'!$A129)))</f>
        <v>0.13223936217783877</v>
      </c>
      <c r="FJ129" s="4">
        <f ca="1">IF($A129&gt;FJ$1,0,$B129*(1-Parameters!$B$58)*(1-Parameters!$B$60^('PCF decay matrix'!FJ$1-'PCF decay matrix'!$A129)))</f>
        <v>0.13422691362251932</v>
      </c>
      <c r="FK129" s="4">
        <f ca="1">IF($A129&gt;FK$1,0,$B129*(1-Parameters!$B$58)*(1-Parameters!$B$60^('PCF decay matrix'!FK$1-'PCF decay matrix'!$A129)))</f>
        <v>0.13615054028806309</v>
      </c>
      <c r="FL129" s="4">
        <f ca="1">IF($A129&gt;FL$1,0,$B129*(1-Parameters!$B$58)*(1-Parameters!$B$60^('PCF decay matrix'!FL$1-'PCF decay matrix'!$A129)))</f>
        <v>0.13801229816019003</v>
      </c>
      <c r="FM129" s="4">
        <f ca="1">IF($A129&gt;FM$1,0,$B129*(1-Parameters!$B$58)*(1-Parameters!$B$60^('PCF decay matrix'!FM$1-'PCF decay matrix'!$A129)))</f>
        <v>0.13981417709881802</v>
      </c>
      <c r="FN129" s="4">
        <f ca="1">IF($A129&gt;FN$1,0,$B129*(1-Parameters!$B$58)*(1-Parameters!$B$60^('PCF decay matrix'!FN$1-'PCF decay matrix'!$A129)))</f>
        <v>0.14155810296483942</v>
      </c>
      <c r="FO129" s="4">
        <f ca="1">IF($A129&gt;FO$1,0,$B129*(1-Parameters!$B$58)*(1-Parameters!$B$60^('PCF decay matrix'!FO$1-'PCF decay matrix'!$A129)))</f>
        <v>0.14324593967849469</v>
      </c>
      <c r="FP129" s="4">
        <f ca="1">IF($A129&gt;FP$1,0,$B129*(1-Parameters!$B$58)*(1-Parameters!$B$60^('PCF decay matrix'!FP$1-'PCF decay matrix'!$A129)))</f>
        <v>0.14487949121154345</v>
      </c>
      <c r="FQ129" s="4">
        <f ca="1">IF($A129&gt;FQ$1,0,$B129*(1-Parameters!$B$58)*(1-Parameters!$B$60^('PCF decay matrix'!FQ$1-'PCF decay matrix'!$A129)))</f>
        <v>0.14646050351536216</v>
      </c>
      <c r="FR129" s="4">
        <f ca="1">IF($A129&gt;FR$1,0,$B129*(1-Parameters!$B$58)*(1-Parameters!$B$60^('PCF decay matrix'!FR$1-'PCF decay matrix'!$A129)))</f>
        <v>0.14799066638702932</v>
      </c>
      <c r="FS129" s="4">
        <f ca="1">IF($A129&gt;FS$1,0,$B129*(1-Parameters!$B$58)*(1-Parameters!$B$60^('PCF decay matrix'!FS$1-'PCF decay matrix'!$A129)))</f>
        <v>0.14947161527539235</v>
      </c>
      <c r="FT129" s="4">
        <f ca="1">IF($A129&gt;FT$1,0,$B129*(1-Parameters!$B$58)*(1-Parameters!$B$60^('PCF decay matrix'!FT$1-'PCF decay matrix'!$A129)))</f>
        <v>0.15090493302904706</v>
      </c>
      <c r="FU129" s="4">
        <f ca="1">IF($A129&gt;FU$1,0,$B129*(1-Parameters!$B$58)*(1-Parameters!$B$60^('PCF decay matrix'!FU$1-'PCF decay matrix'!$A129)))</f>
        <v>0.15229215158809711</v>
      </c>
      <c r="FV129" s="4">
        <f ca="1">IF($A129&gt;FV$1,0,$B129*(1-Parameters!$B$58)*(1-Parameters!$B$60^('PCF decay matrix'!FV$1-'PCF decay matrix'!$A129)))</f>
        <v>0.1536347536215025</v>
      </c>
      <c r="FW129" s="4">
        <f ca="1">IF($A129&gt;FW$1,0,$B129*(1-Parameters!$B$58)*(1-Parameters!$B$60^('PCF decay matrix'!FW$1-'PCF decay matrix'!$A129)))</f>
        <v>0.15493417411176666</v>
      </c>
      <c r="FX129" s="4">
        <f ca="1">IF($A129&gt;FX$1,0,$B129*(1-Parameters!$B$58)*(1-Parameters!$B$60^('PCF decay matrix'!FX$1-'PCF decay matrix'!$A129)))</f>
        <v>0.1561918018886557</v>
      </c>
      <c r="FY129" s="4">
        <f ca="1">IF($A129&gt;FY$1,0,$B129*(1-Parameters!$B$58)*(1-Parameters!$B$60^('PCF decay matrix'!FY$1-'PCF decay matrix'!$A129)))</f>
        <v>0.1574089811135895</v>
      </c>
      <c r="FZ129" s="4">
        <f ca="1">IF($A129&gt;FZ$1,0,$B129*(1-Parameters!$B$58)*(1-Parameters!$B$60^('PCF decay matrix'!FZ$1-'PCF decay matrix'!$A129)))</f>
        <v>0.158587012716291</v>
      </c>
      <c r="GA129" s="4">
        <f ca="1">IF($A129&gt;GA$1,0,$B129*(1-Parameters!$B$58)*(1-Parameters!$B$60^('PCF decay matrix'!GA$1-'PCF decay matrix'!$A129)))</f>
        <v>0.15972715578522881</v>
      </c>
      <c r="GB129" s="4">
        <f ca="1">IF($A129&gt;GB$1,0,$B129*(1-Parameters!$B$58)*(1-Parameters!$B$60^('PCF decay matrix'!GB$1-'PCF decay matrix'!$A129)))</f>
        <v>0.16083062891334013</v>
      </c>
      <c r="GC129" s="4">
        <f ca="1">IF($A129&gt;GC$1,0,$B129*(1-Parameters!$B$58)*(1-Parameters!$B$60^('PCF decay matrix'!GC$1-'PCF decay matrix'!$A129)))</f>
        <v>0.16189861150047122</v>
      </c>
      <c r="GD129" s="4">
        <f ca="1">IF($A129&gt;GD$1,0,$B129*(1-Parameters!$B$58)*(1-Parameters!$B$60^('PCF decay matrix'!GD$1-'PCF decay matrix'!$A129)))</f>
        <v>0.16293224501392825</v>
      </c>
      <c r="GE129" s="4">
        <f ca="1">IF($A129&gt;GE$1,0,$B129*(1-Parameters!$B$58)*(1-Parameters!$B$60^('PCF decay matrix'!GE$1-'PCF decay matrix'!$A129)))</f>
        <v>0.16393263420848583</v>
      </c>
      <c r="GF129" s="4">
        <f ca="1">IF($A129&gt;GF$1,0,$B129*(1-Parameters!$B$58)*(1-Parameters!$B$60^('PCF decay matrix'!GF$1-'PCF decay matrix'!$A129)))</f>
        <v>0.16490084830715648</v>
      </c>
      <c r="GG129" s="4">
        <f ca="1">IF($A129&gt;GG$1,0,$B129*(1-Parameters!$B$58)*(1-Parameters!$B$60^('PCF decay matrix'!GG$1-'PCF decay matrix'!$A129)))</f>
        <v>0.16583792214398374</v>
      </c>
      <c r="GH129" s="4">
        <f ca="1">IF($A129&gt;GH$1,0,$B129*(1-Parameters!$B$58)*(1-Parameters!$B$60^('PCF decay matrix'!GH$1-'PCF decay matrix'!$A129)))</f>
        <v>0.16674485727008009</v>
      </c>
      <c r="GI129" s="4">
        <f ca="1">IF($A129&gt;GI$1,0,$B129*(1-Parameters!$B$58)*(1-Parameters!$B$60^('PCF decay matrix'!GI$1-'PCF decay matrix'!$A129)))</f>
        <v>0.16762262302409192</v>
      </c>
      <c r="GJ129" s="4">
        <f ca="1">IF($A129&gt;GJ$1,0,$B129*(1-Parameters!$B$58)*(1-Parameters!$B$60^('PCF decay matrix'!GJ$1-'PCF decay matrix'!$A129)))</f>
        <v>0.16847215756823539</v>
      </c>
      <c r="GK129" s="4">
        <f ca="1">IF($A129&gt;GK$1,0,$B129*(1-Parameters!$B$58)*(1-Parameters!$B$60^('PCF decay matrix'!GK$1-'PCF decay matrix'!$A129)))</f>
        <v>0.16929436889101079</v>
      </c>
    </row>
    <row r="130" spans="1:193" s="4" customFormat="1" x14ac:dyDescent="0.25">
      <c r="A130" s="4">
        <v>2138</v>
      </c>
      <c r="B130" s="20">
        <f ca="1">'PCF model'!D130</f>
        <v>0.30514278202799261</v>
      </c>
      <c r="C130" s="4">
        <f>IF($A130&gt;C$1,0,$B130*(1-Parameters!$B$58)*(1-Parameters!$B$60^('PCF decay matrix'!C$1-'PCF decay matrix'!$A130)))</f>
        <v>0</v>
      </c>
      <c r="D130" s="4">
        <f>IF($A130&gt;D$1,0,$B130*(1-Parameters!$B$58)*(1-Parameters!$B$60^('PCF decay matrix'!D$1-'PCF decay matrix'!$A130)))</f>
        <v>0</v>
      </c>
      <c r="E130" s="4">
        <f>IF($A130&gt;E$1,0,$B130*(1-Parameters!$B$58)*(1-Parameters!$B$60^('PCF decay matrix'!E$1-'PCF decay matrix'!$A130)))</f>
        <v>0</v>
      </c>
      <c r="F130" s="4">
        <f>IF($A130&gt;F$1,0,$B130*(1-Parameters!$B$58)*(1-Parameters!$B$60^('PCF decay matrix'!F$1-'PCF decay matrix'!$A130)))</f>
        <v>0</v>
      </c>
      <c r="G130" s="4">
        <f>IF($A130&gt;G$1,0,$B130*(1-Parameters!$B$58)*(1-Parameters!$B$60^('PCF decay matrix'!G$1-'PCF decay matrix'!$A130)))</f>
        <v>0</v>
      </c>
      <c r="H130" s="4">
        <f>IF($A130&gt;H$1,0,$B130*(1-Parameters!$B$58)*(1-Parameters!$B$60^('PCF decay matrix'!H$1-'PCF decay matrix'!$A130)))</f>
        <v>0</v>
      </c>
      <c r="I130" s="4">
        <f>IF($A130&gt;I$1,0,$B130*(1-Parameters!$B$58)*(1-Parameters!$B$60^('PCF decay matrix'!I$1-'PCF decay matrix'!$A130)))</f>
        <v>0</v>
      </c>
      <c r="J130" s="4">
        <f>IF($A130&gt;J$1,0,$B130*(1-Parameters!$B$58)*(1-Parameters!$B$60^('PCF decay matrix'!J$1-'PCF decay matrix'!$A130)))</f>
        <v>0</v>
      </c>
      <c r="K130" s="4">
        <f>IF($A130&gt;K$1,0,$B130*(1-Parameters!$B$58)*(1-Parameters!$B$60^('PCF decay matrix'!K$1-'PCF decay matrix'!$A130)))</f>
        <v>0</v>
      </c>
      <c r="L130" s="4">
        <f>IF($A130&gt;L$1,0,$B130*(1-Parameters!$B$58)*(1-Parameters!$B$60^('PCF decay matrix'!L$1-'PCF decay matrix'!$A130)))</f>
        <v>0</v>
      </c>
      <c r="M130" s="4">
        <f>IF($A130&gt;M$1,0,$B130*(1-Parameters!$B$58)*(1-Parameters!$B$60^('PCF decay matrix'!M$1-'PCF decay matrix'!$A130)))</f>
        <v>0</v>
      </c>
      <c r="N130" s="4">
        <f>IF($A130&gt;N$1,0,$B130*(1-Parameters!$B$58)*(1-Parameters!$B$60^('PCF decay matrix'!N$1-'PCF decay matrix'!$A130)))</f>
        <v>0</v>
      </c>
      <c r="O130" s="4">
        <f>IF($A130&gt;O$1,0,$B130*(1-Parameters!$B$58)*(1-Parameters!$B$60^('PCF decay matrix'!O$1-'PCF decay matrix'!$A130)))</f>
        <v>0</v>
      </c>
      <c r="P130" s="4">
        <f>IF($A130&gt;P$1,0,$B130*(1-Parameters!$B$58)*(1-Parameters!$B$60^('PCF decay matrix'!P$1-'PCF decay matrix'!$A130)))</f>
        <v>0</v>
      </c>
      <c r="Q130" s="4">
        <f>IF($A130&gt;Q$1,0,$B130*(1-Parameters!$B$58)*(1-Parameters!$B$60^('PCF decay matrix'!Q$1-'PCF decay matrix'!$A130)))</f>
        <v>0</v>
      </c>
      <c r="R130" s="4">
        <f>IF($A130&gt;R$1,0,$B130*(1-Parameters!$B$58)*(1-Parameters!$B$60^('PCF decay matrix'!R$1-'PCF decay matrix'!$A130)))</f>
        <v>0</v>
      </c>
      <c r="S130" s="4">
        <f>IF($A130&gt;S$1,0,$B130*(1-Parameters!$B$58)*(1-Parameters!$B$60^('PCF decay matrix'!S$1-'PCF decay matrix'!$A130)))</f>
        <v>0</v>
      </c>
      <c r="T130" s="4">
        <f>IF($A130&gt;T$1,0,$B130*(1-Parameters!$B$58)*(1-Parameters!$B$60^('PCF decay matrix'!T$1-'PCF decay matrix'!$A130)))</f>
        <v>0</v>
      </c>
      <c r="U130" s="4">
        <f>IF($A130&gt;U$1,0,$B130*(1-Parameters!$B$58)*(1-Parameters!$B$60^('PCF decay matrix'!U$1-'PCF decay matrix'!$A130)))</f>
        <v>0</v>
      </c>
      <c r="V130" s="4">
        <f>IF($A130&gt;V$1,0,$B130*(1-Parameters!$B$58)*(1-Parameters!$B$60^('PCF decay matrix'!V$1-'PCF decay matrix'!$A130)))</f>
        <v>0</v>
      </c>
      <c r="W130" s="4">
        <f>IF($A130&gt;W$1,0,$B130*(1-Parameters!$B$58)*(1-Parameters!$B$60^('PCF decay matrix'!W$1-'PCF decay matrix'!$A130)))</f>
        <v>0</v>
      </c>
      <c r="X130" s="4">
        <f>IF($A130&gt;X$1,0,$B130*(1-Parameters!$B$58)*(1-Parameters!$B$60^('PCF decay matrix'!X$1-'PCF decay matrix'!$A130)))</f>
        <v>0</v>
      </c>
      <c r="Y130" s="4">
        <f>IF($A130&gt;Y$1,0,$B130*(1-Parameters!$B$58)*(1-Parameters!$B$60^('PCF decay matrix'!Y$1-'PCF decay matrix'!$A130)))</f>
        <v>0</v>
      </c>
      <c r="Z130" s="4">
        <f>IF($A130&gt;Z$1,0,$B130*(1-Parameters!$B$58)*(1-Parameters!$B$60^('PCF decay matrix'!Z$1-'PCF decay matrix'!$A130)))</f>
        <v>0</v>
      </c>
      <c r="AA130" s="4">
        <f>IF($A130&gt;AA$1,0,$B130*(1-Parameters!$B$58)*(1-Parameters!$B$60^('PCF decay matrix'!AA$1-'PCF decay matrix'!$A130)))</f>
        <v>0</v>
      </c>
      <c r="AB130" s="4">
        <f>IF($A130&gt;AB$1,0,$B130*(1-Parameters!$B$58)*(1-Parameters!$B$60^('PCF decay matrix'!AB$1-'PCF decay matrix'!$A130)))</f>
        <v>0</v>
      </c>
      <c r="AC130" s="4">
        <f>IF($A130&gt;AC$1,0,$B130*(1-Parameters!$B$58)*(1-Parameters!$B$60^('PCF decay matrix'!AC$1-'PCF decay matrix'!$A130)))</f>
        <v>0</v>
      </c>
      <c r="AD130" s="4">
        <f>IF($A130&gt;AD$1,0,$B130*(1-Parameters!$B$58)*(1-Parameters!$B$60^('PCF decay matrix'!AD$1-'PCF decay matrix'!$A130)))</f>
        <v>0</v>
      </c>
      <c r="AE130" s="4">
        <f>IF($A130&gt;AE$1,0,$B130*(1-Parameters!$B$58)*(1-Parameters!$B$60^('PCF decay matrix'!AE$1-'PCF decay matrix'!$A130)))</f>
        <v>0</v>
      </c>
      <c r="AF130" s="4">
        <f>IF($A130&gt;AF$1,0,$B130*(1-Parameters!$B$58)*(1-Parameters!$B$60^('PCF decay matrix'!AF$1-'PCF decay matrix'!$A130)))</f>
        <v>0</v>
      </c>
      <c r="AG130" s="4">
        <f>IF($A130&gt;AG$1,0,$B130*(1-Parameters!$B$58)*(1-Parameters!$B$60^('PCF decay matrix'!AG$1-'PCF decay matrix'!$A130)))</f>
        <v>0</v>
      </c>
      <c r="AH130" s="4">
        <f>IF($A130&gt;AH$1,0,$B130*(1-Parameters!$B$58)*(1-Parameters!$B$60^('PCF decay matrix'!AH$1-'PCF decay matrix'!$A130)))</f>
        <v>0</v>
      </c>
      <c r="AI130" s="4">
        <f>IF($A130&gt;AI$1,0,$B130*(1-Parameters!$B$58)*(1-Parameters!$B$60^('PCF decay matrix'!AI$1-'PCF decay matrix'!$A130)))</f>
        <v>0</v>
      </c>
      <c r="AJ130" s="4">
        <f>IF($A130&gt;AJ$1,0,$B130*(1-Parameters!$B$58)*(1-Parameters!$B$60^('PCF decay matrix'!AJ$1-'PCF decay matrix'!$A130)))</f>
        <v>0</v>
      </c>
      <c r="AK130" s="4">
        <f>IF($A130&gt;AK$1,0,$B130*(1-Parameters!$B$58)*(1-Parameters!$B$60^('PCF decay matrix'!AK$1-'PCF decay matrix'!$A130)))</f>
        <v>0</v>
      </c>
      <c r="AL130" s="4">
        <f>IF($A130&gt;AL$1,0,$B130*(1-Parameters!$B$58)*(1-Parameters!$B$60^('PCF decay matrix'!AL$1-'PCF decay matrix'!$A130)))</f>
        <v>0</v>
      </c>
      <c r="AM130" s="4">
        <f>IF($A130&gt;AM$1,0,$B130*(1-Parameters!$B$58)*(1-Parameters!$B$60^('PCF decay matrix'!AM$1-'PCF decay matrix'!$A130)))</f>
        <v>0</v>
      </c>
      <c r="AN130" s="4">
        <f>IF($A130&gt;AN$1,0,$B130*(1-Parameters!$B$58)*(1-Parameters!$B$60^('PCF decay matrix'!AN$1-'PCF decay matrix'!$A130)))</f>
        <v>0</v>
      </c>
      <c r="AO130" s="4">
        <f>IF($A130&gt;AO$1,0,$B130*(1-Parameters!$B$58)*(1-Parameters!$B$60^('PCF decay matrix'!AO$1-'PCF decay matrix'!$A130)))</f>
        <v>0</v>
      </c>
      <c r="AP130" s="4">
        <f>IF($A130&gt;AP$1,0,$B130*(1-Parameters!$B$58)*(1-Parameters!$B$60^('PCF decay matrix'!AP$1-'PCF decay matrix'!$A130)))</f>
        <v>0</v>
      </c>
      <c r="AQ130" s="4">
        <f>IF($A130&gt;AQ$1,0,$B130*(1-Parameters!$B$58)*(1-Parameters!$B$60^('PCF decay matrix'!AQ$1-'PCF decay matrix'!$A130)))</f>
        <v>0</v>
      </c>
      <c r="AR130" s="4">
        <f>IF($A130&gt;AR$1,0,$B130*(1-Parameters!$B$58)*(1-Parameters!$B$60^('PCF decay matrix'!AR$1-'PCF decay matrix'!$A130)))</f>
        <v>0</v>
      </c>
      <c r="AS130" s="4">
        <f>IF($A130&gt;AS$1,0,$B130*(1-Parameters!$B$58)*(1-Parameters!$B$60^('PCF decay matrix'!AS$1-'PCF decay matrix'!$A130)))</f>
        <v>0</v>
      </c>
      <c r="AT130" s="4">
        <f>IF($A130&gt;AT$1,0,$B130*(1-Parameters!$B$58)*(1-Parameters!$B$60^('PCF decay matrix'!AT$1-'PCF decay matrix'!$A130)))</f>
        <v>0</v>
      </c>
      <c r="AU130" s="4">
        <f>IF($A130&gt;AU$1,0,$B130*(1-Parameters!$B$58)*(1-Parameters!$B$60^('PCF decay matrix'!AU$1-'PCF decay matrix'!$A130)))</f>
        <v>0</v>
      </c>
      <c r="AV130" s="4">
        <f>IF($A130&gt;AV$1,0,$B130*(1-Parameters!$B$58)*(1-Parameters!$B$60^('PCF decay matrix'!AV$1-'PCF decay matrix'!$A130)))</f>
        <v>0</v>
      </c>
      <c r="AW130" s="4">
        <f>IF($A130&gt;AW$1,0,$B130*(1-Parameters!$B$58)*(1-Parameters!$B$60^('PCF decay matrix'!AW$1-'PCF decay matrix'!$A130)))</f>
        <v>0</v>
      </c>
      <c r="AX130" s="4">
        <f>IF($A130&gt;AX$1,0,$B130*(1-Parameters!$B$58)*(1-Parameters!$B$60^('PCF decay matrix'!AX$1-'PCF decay matrix'!$A130)))</f>
        <v>0</v>
      </c>
      <c r="AY130" s="4">
        <f>IF($A130&gt;AY$1,0,$B130*(1-Parameters!$B$58)*(1-Parameters!$B$60^('PCF decay matrix'!AY$1-'PCF decay matrix'!$A130)))</f>
        <v>0</v>
      </c>
      <c r="AZ130" s="4">
        <f>IF($A130&gt;AZ$1,0,$B130*(1-Parameters!$B$58)*(1-Parameters!$B$60^('PCF decay matrix'!AZ$1-'PCF decay matrix'!$A130)))</f>
        <v>0</v>
      </c>
      <c r="BA130" s="4">
        <f>IF($A130&gt;BA$1,0,$B130*(1-Parameters!$B$58)*(1-Parameters!$B$60^('PCF decay matrix'!BA$1-'PCF decay matrix'!$A130)))</f>
        <v>0</v>
      </c>
      <c r="BB130" s="4">
        <f>IF($A130&gt;BB$1,0,$B130*(1-Parameters!$B$58)*(1-Parameters!$B$60^('PCF decay matrix'!BB$1-'PCF decay matrix'!$A130)))</f>
        <v>0</v>
      </c>
      <c r="BC130" s="4">
        <f>IF($A130&gt;BC$1,0,$B130*(1-Parameters!$B$58)*(1-Parameters!$B$60^('PCF decay matrix'!BC$1-'PCF decay matrix'!$A130)))</f>
        <v>0</v>
      </c>
      <c r="BD130" s="4">
        <f>IF($A130&gt;BD$1,0,$B130*(1-Parameters!$B$58)*(1-Parameters!$B$60^('PCF decay matrix'!BD$1-'PCF decay matrix'!$A130)))</f>
        <v>0</v>
      </c>
      <c r="BE130" s="4">
        <f>IF($A130&gt;BE$1,0,$B130*(1-Parameters!$B$58)*(1-Parameters!$B$60^('PCF decay matrix'!BE$1-'PCF decay matrix'!$A130)))</f>
        <v>0</v>
      </c>
      <c r="BF130" s="4">
        <f>IF($A130&gt;BF$1,0,$B130*(1-Parameters!$B$58)*(1-Parameters!$B$60^('PCF decay matrix'!BF$1-'PCF decay matrix'!$A130)))</f>
        <v>0</v>
      </c>
      <c r="BG130" s="4">
        <f>IF($A130&gt;BG$1,0,$B130*(1-Parameters!$B$58)*(1-Parameters!$B$60^('PCF decay matrix'!BG$1-'PCF decay matrix'!$A130)))</f>
        <v>0</v>
      </c>
      <c r="BH130" s="4">
        <f>IF($A130&gt;BH$1,0,$B130*(1-Parameters!$B$58)*(1-Parameters!$B$60^('PCF decay matrix'!BH$1-'PCF decay matrix'!$A130)))</f>
        <v>0</v>
      </c>
      <c r="BI130" s="4">
        <f>IF($A130&gt;BI$1,0,$B130*(1-Parameters!$B$58)*(1-Parameters!$B$60^('PCF decay matrix'!BI$1-'PCF decay matrix'!$A130)))</f>
        <v>0</v>
      </c>
      <c r="BJ130" s="4">
        <f>IF($A130&gt;BJ$1,0,$B130*(1-Parameters!$B$58)*(1-Parameters!$B$60^('PCF decay matrix'!BJ$1-'PCF decay matrix'!$A130)))</f>
        <v>0</v>
      </c>
      <c r="BK130" s="4">
        <f>IF($A130&gt;BK$1,0,$B130*(1-Parameters!$B$58)*(1-Parameters!$B$60^('PCF decay matrix'!BK$1-'PCF decay matrix'!$A130)))</f>
        <v>0</v>
      </c>
      <c r="BL130" s="4">
        <f>IF($A130&gt;BL$1,0,$B130*(1-Parameters!$B$58)*(1-Parameters!$B$60^('PCF decay matrix'!BL$1-'PCF decay matrix'!$A130)))</f>
        <v>0</v>
      </c>
      <c r="BM130" s="4">
        <f>IF($A130&gt;BM$1,0,$B130*(1-Parameters!$B$58)*(1-Parameters!$B$60^('PCF decay matrix'!BM$1-'PCF decay matrix'!$A130)))</f>
        <v>0</v>
      </c>
      <c r="BN130" s="4">
        <f>IF($A130&gt;BN$1,0,$B130*(1-Parameters!$B$58)*(1-Parameters!$B$60^('PCF decay matrix'!BN$1-'PCF decay matrix'!$A130)))</f>
        <v>0</v>
      </c>
      <c r="BO130" s="4">
        <f>IF($A130&gt;BO$1,0,$B130*(1-Parameters!$B$58)*(1-Parameters!$B$60^('PCF decay matrix'!BO$1-'PCF decay matrix'!$A130)))</f>
        <v>0</v>
      </c>
      <c r="BP130" s="4">
        <f>IF($A130&gt;BP$1,0,$B130*(1-Parameters!$B$58)*(1-Parameters!$B$60^('PCF decay matrix'!BP$1-'PCF decay matrix'!$A130)))</f>
        <v>0</v>
      </c>
      <c r="BQ130" s="4">
        <f>IF($A130&gt;BQ$1,0,$B130*(1-Parameters!$B$58)*(1-Parameters!$B$60^('PCF decay matrix'!BQ$1-'PCF decay matrix'!$A130)))</f>
        <v>0</v>
      </c>
      <c r="BR130" s="4">
        <f>IF($A130&gt;BR$1,0,$B130*(1-Parameters!$B$58)*(1-Parameters!$B$60^('PCF decay matrix'!BR$1-'PCF decay matrix'!$A130)))</f>
        <v>0</v>
      </c>
      <c r="BS130" s="4">
        <f>IF($A130&gt;BS$1,0,$B130*(1-Parameters!$B$58)*(1-Parameters!$B$60^('PCF decay matrix'!BS$1-'PCF decay matrix'!$A130)))</f>
        <v>0</v>
      </c>
      <c r="BT130" s="4">
        <f>IF($A130&gt;BT$1,0,$B130*(1-Parameters!$B$58)*(1-Parameters!$B$60^('PCF decay matrix'!BT$1-'PCF decay matrix'!$A130)))</f>
        <v>0</v>
      </c>
      <c r="BU130" s="4">
        <f>IF($A130&gt;BU$1,0,$B130*(1-Parameters!$B$58)*(1-Parameters!$B$60^('PCF decay matrix'!BU$1-'PCF decay matrix'!$A130)))</f>
        <v>0</v>
      </c>
      <c r="BV130" s="4">
        <f>IF($A130&gt;BV$1,0,$B130*(1-Parameters!$B$58)*(1-Parameters!$B$60^('PCF decay matrix'!BV$1-'PCF decay matrix'!$A130)))</f>
        <v>0</v>
      </c>
      <c r="BW130" s="4">
        <f>IF($A130&gt;BW$1,0,$B130*(1-Parameters!$B$58)*(1-Parameters!$B$60^('PCF decay matrix'!BW$1-'PCF decay matrix'!$A130)))</f>
        <v>0</v>
      </c>
      <c r="BX130" s="4">
        <f>IF($A130&gt;BX$1,0,$B130*(1-Parameters!$B$58)*(1-Parameters!$B$60^('PCF decay matrix'!BX$1-'PCF decay matrix'!$A130)))</f>
        <v>0</v>
      </c>
      <c r="BY130" s="4">
        <f>IF($A130&gt;BY$1,0,$B130*(1-Parameters!$B$58)*(1-Parameters!$B$60^('PCF decay matrix'!BY$1-'PCF decay matrix'!$A130)))</f>
        <v>0</v>
      </c>
      <c r="BZ130" s="4">
        <f>IF($A130&gt;BZ$1,0,$B130*(1-Parameters!$B$58)*(1-Parameters!$B$60^('PCF decay matrix'!BZ$1-'PCF decay matrix'!$A130)))</f>
        <v>0</v>
      </c>
      <c r="CA130" s="4">
        <f>IF($A130&gt;CA$1,0,$B130*(1-Parameters!$B$58)*(1-Parameters!$B$60^('PCF decay matrix'!CA$1-'PCF decay matrix'!$A130)))</f>
        <v>0</v>
      </c>
      <c r="CB130" s="4">
        <f>IF($A130&gt;CB$1,0,$B130*(1-Parameters!$B$58)*(1-Parameters!$B$60^('PCF decay matrix'!CB$1-'PCF decay matrix'!$A130)))</f>
        <v>0</v>
      </c>
      <c r="CC130" s="4">
        <f>IF($A130&gt;CC$1,0,$B130*(1-Parameters!$B$58)*(1-Parameters!$B$60^('PCF decay matrix'!CC$1-'PCF decay matrix'!$A130)))</f>
        <v>0</v>
      </c>
      <c r="CD130" s="4">
        <f>IF($A130&gt;CD$1,0,$B130*(1-Parameters!$B$58)*(1-Parameters!$B$60^('PCF decay matrix'!CD$1-'PCF decay matrix'!$A130)))</f>
        <v>0</v>
      </c>
      <c r="CE130" s="4">
        <f>IF($A130&gt;CE$1,0,$B130*(1-Parameters!$B$58)*(1-Parameters!$B$60^('PCF decay matrix'!CE$1-'PCF decay matrix'!$A130)))</f>
        <v>0</v>
      </c>
      <c r="CF130" s="4">
        <f>IF($A130&gt;CF$1,0,$B130*(1-Parameters!$B$58)*(1-Parameters!$B$60^('PCF decay matrix'!CF$1-'PCF decay matrix'!$A130)))</f>
        <v>0</v>
      </c>
      <c r="CG130" s="4">
        <f>IF($A130&gt;CG$1,0,$B130*(1-Parameters!$B$58)*(1-Parameters!$B$60^('PCF decay matrix'!CG$1-'PCF decay matrix'!$A130)))</f>
        <v>0</v>
      </c>
      <c r="CH130" s="4">
        <f>IF($A130&gt;CH$1,0,$B130*(1-Parameters!$B$58)*(1-Parameters!$B$60^('PCF decay matrix'!CH$1-'PCF decay matrix'!$A130)))</f>
        <v>0</v>
      </c>
      <c r="CI130" s="4">
        <f>IF($A130&gt;CI$1,0,$B130*(1-Parameters!$B$58)*(1-Parameters!$B$60^('PCF decay matrix'!CI$1-'PCF decay matrix'!$A130)))</f>
        <v>0</v>
      </c>
      <c r="CJ130" s="4">
        <f>IF($A130&gt;CJ$1,0,$B130*(1-Parameters!$B$58)*(1-Parameters!$B$60^('PCF decay matrix'!CJ$1-'PCF decay matrix'!$A130)))</f>
        <v>0</v>
      </c>
      <c r="CK130" s="4">
        <f>IF($A130&gt;CK$1,0,$B130*(1-Parameters!$B$58)*(1-Parameters!$B$60^('PCF decay matrix'!CK$1-'PCF decay matrix'!$A130)))</f>
        <v>0</v>
      </c>
      <c r="CL130" s="4">
        <f>IF($A130&gt;CL$1,0,$B130*(1-Parameters!$B$58)*(1-Parameters!$B$60^('PCF decay matrix'!CL$1-'PCF decay matrix'!$A130)))</f>
        <v>0</v>
      </c>
      <c r="CM130" s="4">
        <f>IF($A130&gt;CM$1,0,$B130*(1-Parameters!$B$58)*(1-Parameters!$B$60^('PCF decay matrix'!CM$1-'PCF decay matrix'!$A130)))</f>
        <v>0</v>
      </c>
      <c r="CN130" s="4">
        <f>IF($A130&gt;CN$1,0,$B130*(1-Parameters!$B$58)*(1-Parameters!$B$60^('PCF decay matrix'!CN$1-'PCF decay matrix'!$A130)))</f>
        <v>0</v>
      </c>
      <c r="CO130" s="4">
        <f>IF($A130&gt;CO$1,0,$B130*(1-Parameters!$B$58)*(1-Parameters!$B$60^('PCF decay matrix'!CO$1-'PCF decay matrix'!$A130)))</f>
        <v>0</v>
      </c>
      <c r="CP130" s="4">
        <f>IF($A130&gt;CP$1,0,$B130*(1-Parameters!$B$58)*(1-Parameters!$B$60^('PCF decay matrix'!CP$1-'PCF decay matrix'!$A130)))</f>
        <v>0</v>
      </c>
      <c r="CQ130" s="4">
        <f>IF($A130&gt;CQ$1,0,$B130*(1-Parameters!$B$58)*(1-Parameters!$B$60^('PCF decay matrix'!CQ$1-'PCF decay matrix'!$A130)))</f>
        <v>0</v>
      </c>
      <c r="CR130" s="4">
        <f>IF($A130&gt;CR$1,0,$B130*(1-Parameters!$B$58)*(1-Parameters!$B$60^('PCF decay matrix'!CR$1-'PCF decay matrix'!$A130)))</f>
        <v>0</v>
      </c>
      <c r="CS130" s="4">
        <f>IF($A130&gt;CS$1,0,$B130*(1-Parameters!$B$58)*(1-Parameters!$B$60^('PCF decay matrix'!CS$1-'PCF decay matrix'!$A130)))</f>
        <v>0</v>
      </c>
      <c r="CT130" s="4">
        <f>IF($A130&gt;CT$1,0,$B130*(1-Parameters!$B$58)*(1-Parameters!$B$60^('PCF decay matrix'!CT$1-'PCF decay matrix'!$A130)))</f>
        <v>0</v>
      </c>
      <c r="CU130" s="4">
        <f>IF($A130&gt;CU$1,0,$B130*(1-Parameters!$B$58)*(1-Parameters!$B$60^('PCF decay matrix'!CU$1-'PCF decay matrix'!$A130)))</f>
        <v>0</v>
      </c>
      <c r="CV130" s="4">
        <f>IF($A130&gt;CV$1,0,$B130*(1-Parameters!$B$58)*(1-Parameters!$B$60^('PCF decay matrix'!CV$1-'PCF decay matrix'!$A130)))</f>
        <v>0</v>
      </c>
      <c r="CW130" s="4">
        <f>IF($A130&gt;CW$1,0,$B130*(1-Parameters!$B$58)*(1-Parameters!$B$60^('PCF decay matrix'!CW$1-'PCF decay matrix'!$A130)))</f>
        <v>0</v>
      </c>
      <c r="CX130" s="4">
        <f>IF($A130&gt;CX$1,0,$B130*(1-Parameters!$B$58)*(1-Parameters!$B$60^('PCF decay matrix'!CX$1-'PCF decay matrix'!$A130)))</f>
        <v>0</v>
      </c>
      <c r="CY130" s="4">
        <f>IF($A130&gt;CY$1,0,$B130*(1-Parameters!$B$58)*(1-Parameters!$B$60^('PCF decay matrix'!CY$1-'PCF decay matrix'!$A130)))</f>
        <v>0</v>
      </c>
      <c r="CZ130" s="4">
        <f>IF($A130&gt;CZ$1,0,$B130*(1-Parameters!$B$58)*(1-Parameters!$B$60^('PCF decay matrix'!CZ$1-'PCF decay matrix'!$A130)))</f>
        <v>0</v>
      </c>
      <c r="DA130" s="4">
        <f>IF($A130&gt;DA$1,0,$B130*(1-Parameters!$B$58)*(1-Parameters!$B$60^('PCF decay matrix'!DA$1-'PCF decay matrix'!$A130)))</f>
        <v>0</v>
      </c>
      <c r="DB130" s="4">
        <f>IF($A130&gt;DB$1,0,$B130*(1-Parameters!$B$58)*(1-Parameters!$B$60^('PCF decay matrix'!DB$1-'PCF decay matrix'!$A130)))</f>
        <v>0</v>
      </c>
      <c r="DC130" s="4">
        <f>IF($A130&gt;DC$1,0,$B130*(1-Parameters!$B$58)*(1-Parameters!$B$60^('PCF decay matrix'!DC$1-'PCF decay matrix'!$A130)))</f>
        <v>0</v>
      </c>
      <c r="DD130" s="4">
        <f>IF($A130&gt;DD$1,0,$B130*(1-Parameters!$B$58)*(1-Parameters!$B$60^('PCF decay matrix'!DD$1-'PCF decay matrix'!$A130)))</f>
        <v>0</v>
      </c>
      <c r="DE130" s="4">
        <f>IF($A130&gt;DE$1,0,$B130*(1-Parameters!$B$58)*(1-Parameters!$B$60^('PCF decay matrix'!DE$1-'PCF decay matrix'!$A130)))</f>
        <v>0</v>
      </c>
      <c r="DF130" s="4">
        <f>IF($A130&gt;DF$1,0,$B130*(1-Parameters!$B$58)*(1-Parameters!$B$60^('PCF decay matrix'!DF$1-'PCF decay matrix'!$A130)))</f>
        <v>0</v>
      </c>
      <c r="DG130" s="4">
        <f>IF($A130&gt;DG$1,0,$B130*(1-Parameters!$B$58)*(1-Parameters!$B$60^('PCF decay matrix'!DG$1-'PCF decay matrix'!$A130)))</f>
        <v>0</v>
      </c>
      <c r="DH130" s="4">
        <f>IF($A130&gt;DH$1,0,$B130*(1-Parameters!$B$58)*(1-Parameters!$B$60^('PCF decay matrix'!DH$1-'PCF decay matrix'!$A130)))</f>
        <v>0</v>
      </c>
      <c r="DI130" s="4">
        <f>IF($A130&gt;DI$1,0,$B130*(1-Parameters!$B$58)*(1-Parameters!$B$60^('PCF decay matrix'!DI$1-'PCF decay matrix'!$A130)))</f>
        <v>0</v>
      </c>
      <c r="DJ130" s="4">
        <f>IF($A130&gt;DJ$1,0,$B130*(1-Parameters!$B$58)*(1-Parameters!$B$60^('PCF decay matrix'!DJ$1-'PCF decay matrix'!$A130)))</f>
        <v>0</v>
      </c>
      <c r="DK130" s="4">
        <f>IF($A130&gt;DK$1,0,$B130*(1-Parameters!$B$58)*(1-Parameters!$B$60^('PCF decay matrix'!DK$1-'PCF decay matrix'!$A130)))</f>
        <v>0</v>
      </c>
      <c r="DL130" s="4">
        <f>IF($A130&gt;DL$1,0,$B130*(1-Parameters!$B$58)*(1-Parameters!$B$60^('PCF decay matrix'!DL$1-'PCF decay matrix'!$A130)))</f>
        <v>0</v>
      </c>
      <c r="DM130" s="4">
        <f>IF($A130&gt;DM$1,0,$B130*(1-Parameters!$B$58)*(1-Parameters!$B$60^('PCF decay matrix'!DM$1-'PCF decay matrix'!$A130)))</f>
        <v>0</v>
      </c>
      <c r="DN130" s="4">
        <f>IF($A130&gt;DN$1,0,$B130*(1-Parameters!$B$58)*(1-Parameters!$B$60^('PCF decay matrix'!DN$1-'PCF decay matrix'!$A130)))</f>
        <v>0</v>
      </c>
      <c r="DO130" s="4">
        <f>IF($A130&gt;DO$1,0,$B130*(1-Parameters!$B$58)*(1-Parameters!$B$60^('PCF decay matrix'!DO$1-'PCF decay matrix'!$A130)))</f>
        <v>0</v>
      </c>
      <c r="DP130" s="4">
        <f>IF($A130&gt;DP$1,0,$B130*(1-Parameters!$B$58)*(1-Parameters!$B$60^('PCF decay matrix'!DP$1-'PCF decay matrix'!$A130)))</f>
        <v>0</v>
      </c>
      <c r="DQ130" s="4">
        <f>IF($A130&gt;DQ$1,0,$B130*(1-Parameters!$B$58)*(1-Parameters!$B$60^('PCF decay matrix'!DQ$1-'PCF decay matrix'!$A130)))</f>
        <v>0</v>
      </c>
      <c r="DR130" s="4">
        <f>IF($A130&gt;DR$1,0,$B130*(1-Parameters!$B$58)*(1-Parameters!$B$60^('PCF decay matrix'!DR$1-'PCF decay matrix'!$A130)))</f>
        <v>0</v>
      </c>
      <c r="DS130" s="4">
        <f>IF($A130&gt;DS$1,0,$B130*(1-Parameters!$B$58)*(1-Parameters!$B$60^('PCF decay matrix'!DS$1-'PCF decay matrix'!$A130)))</f>
        <v>0</v>
      </c>
      <c r="DT130" s="4">
        <f>IF($A130&gt;DT$1,0,$B130*(1-Parameters!$B$58)*(1-Parameters!$B$60^('PCF decay matrix'!DT$1-'PCF decay matrix'!$A130)))</f>
        <v>0</v>
      </c>
      <c r="DU130" s="4">
        <f>IF($A130&gt;DU$1,0,$B130*(1-Parameters!$B$58)*(1-Parameters!$B$60^('PCF decay matrix'!DU$1-'PCF decay matrix'!$A130)))</f>
        <v>0</v>
      </c>
      <c r="DV130" s="4">
        <f>IF($A130&gt;DV$1,0,$B130*(1-Parameters!$B$58)*(1-Parameters!$B$60^('PCF decay matrix'!DV$1-'PCF decay matrix'!$A130)))</f>
        <v>0</v>
      </c>
      <c r="DW130" s="4">
        <f>IF($A130&gt;DW$1,0,$B130*(1-Parameters!$B$58)*(1-Parameters!$B$60^('PCF decay matrix'!DW$1-'PCF decay matrix'!$A130)))</f>
        <v>0</v>
      </c>
      <c r="DX130" s="4">
        <f>IF($A130&gt;DX$1,0,$B130*(1-Parameters!$B$58)*(1-Parameters!$B$60^('PCF decay matrix'!DX$1-'PCF decay matrix'!$A130)))</f>
        <v>0</v>
      </c>
      <c r="DY130" s="4">
        <f>IF($A130&gt;DY$1,0,$B130*(1-Parameters!$B$58)*(1-Parameters!$B$60^('PCF decay matrix'!DY$1-'PCF decay matrix'!$A130)))</f>
        <v>0</v>
      </c>
      <c r="DZ130" s="4">
        <f>IF($A130&gt;DZ$1,0,$B130*(1-Parameters!$B$58)*(1-Parameters!$B$60^('PCF decay matrix'!DZ$1-'PCF decay matrix'!$A130)))</f>
        <v>0</v>
      </c>
      <c r="EA130" s="4">
        <f ca="1">IF($A130&gt;EA$1,0,$B130*(1-Parameters!$B$58)*(1-Parameters!$B$60^('PCF decay matrix'!EA$1-'PCF decay matrix'!$A130)))</f>
        <v>0</v>
      </c>
      <c r="EB130" s="4">
        <f ca="1">IF($A130&gt;EB$1,0,$B130*(1-Parameters!$B$58)*(1-Parameters!$B$60^('PCF decay matrix'!EB$1-'PCF decay matrix'!$A130)))</f>
        <v>6.1898097249227157E-3</v>
      </c>
      <c r="EC130" s="4">
        <f ca="1">IF($A130&gt;EC$1,0,$B130*(1-Parameters!$B$58)*(1-Parameters!$B$60^('PCF decay matrix'!EC$1-'PCF decay matrix'!$A130)))</f>
        <v>1.2180539209370171E-2</v>
      </c>
      <c r="ED130" s="4">
        <f ca="1">IF($A130&gt;ED$1,0,$B130*(1-Parameters!$B$58)*(1-Parameters!$B$60^('PCF decay matrix'!ED$1-'PCF decay matrix'!$A130)))</f>
        <v>1.7978591387181865E-2</v>
      </c>
      <c r="EE130" s="4">
        <f ca="1">IF($A130&gt;EE$1,0,$B130*(1-Parameters!$B$58)*(1-Parameters!$B$60^('PCF decay matrix'!EE$1-'PCF decay matrix'!$A130)))</f>
        <v>2.3590163257335747E-2</v>
      </c>
      <c r="EF130" s="4">
        <f ca="1">IF($A130&gt;EF$1,0,$B130*(1-Parameters!$B$58)*(1-Parameters!$B$60^('PCF decay matrix'!EF$1-'PCF decay matrix'!$A130)))</f>
        <v>2.9021252507344417E-2</v>
      </c>
      <c r="EG130" s="4">
        <f ca="1">IF($A130&gt;EG$1,0,$B130*(1-Parameters!$B$58)*(1-Parameters!$B$60^('PCF decay matrix'!EG$1-'PCF decay matrix'!$A130)))</f>
        <v>3.4277663923625704E-2</v>
      </c>
      <c r="EH130" s="4">
        <f ca="1">IF($A130&gt;EH$1,0,$B130*(1-Parameters!$B$58)*(1-Parameters!$B$60^('PCF decay matrix'!EH$1-'PCF decay matrix'!$A130)))</f>
        <v>3.9365015595699208E-2</v>
      </c>
      <c r="EI130" s="4">
        <f ca="1">IF($A130&gt;EI$1,0,$B130*(1-Parameters!$B$58)*(1-Parameters!$B$60^('PCF decay matrix'!EI$1-'PCF decay matrix'!$A130)))</f>
        <v>4.4288744920840048E-2</v>
      </c>
      <c r="EJ130" s="4">
        <f ca="1">IF($A130&gt;EJ$1,0,$B130*(1-Parameters!$B$58)*(1-Parameters!$B$60^('PCF decay matrix'!EJ$1-'PCF decay matrix'!$A130)))</f>
        <v>4.9054114415607204E-2</v>
      </c>
      <c r="EK130" s="4">
        <f ca="1">IF($A130&gt;EK$1,0,$B130*(1-Parameters!$B$58)*(1-Parameters!$B$60^('PCF decay matrix'!EK$1-'PCF decay matrix'!$A130)))</f>
        <v>5.3666217340458351E-2</v>
      </c>
      <c r="EL130" s="4">
        <f ca="1">IF($A130&gt;EL$1,0,$B130*(1-Parameters!$B$58)*(1-Parameters!$B$60^('PCF decay matrix'!EL$1-'PCF decay matrix'!$A130)))</f>
        <v>5.8129983143462426E-2</v>
      </c>
      <c r="EM130" s="4">
        <f ca="1">IF($A130&gt;EM$1,0,$B130*(1-Parameters!$B$58)*(1-Parameters!$B$60^('PCF decay matrix'!EM$1-'PCF decay matrix'!$A130)))</f>
        <v>6.2450182728928487E-2</v>
      </c>
      <c r="EN130" s="4">
        <f ca="1">IF($A130&gt;EN$1,0,$B130*(1-Parameters!$B$58)*(1-Parameters!$B$60^('PCF decay matrix'!EN$1-'PCF decay matrix'!$A130)))</f>
        <v>6.6631433556581715E-2</v>
      </c>
      <c r="EO130" s="4">
        <f ca="1">IF($A130&gt;EO$1,0,$B130*(1-Parameters!$B$58)*(1-Parameters!$B$60^('PCF decay matrix'!EO$1-'PCF decay matrix'!$A130)))</f>
        <v>7.0678204576737014E-2</v>
      </c>
      <c r="EP130" s="4">
        <f ca="1">IF($A130&gt;EP$1,0,$B130*(1-Parameters!$B$58)*(1-Parameters!$B$60^('PCF decay matrix'!EP$1-'PCF decay matrix'!$A130)))</f>
        <v>7.4594821006744416E-2</v>
      </c>
      <c r="EQ130" s="4">
        <f ca="1">IF($A130&gt;EQ$1,0,$B130*(1-Parameters!$B$58)*(1-Parameters!$B$60^('PCF decay matrix'!EQ$1-'PCF decay matrix'!$A130)))</f>
        <v>7.8385468953811877E-2</v>
      </c>
      <c r="ER130" s="4">
        <f ca="1">IF($A130&gt;ER$1,0,$B130*(1-Parameters!$B$58)*(1-Parameters!$B$60^('PCF decay matrix'!ER$1-'PCF decay matrix'!$A130)))</f>
        <v>8.2054199889146237E-2</v>
      </c>
      <c r="ES130" s="4">
        <f ca="1">IF($A130&gt;ES$1,0,$B130*(1-Parameters!$B$58)*(1-Parameters!$B$60^('PCF decay matrix'!ES$1-'PCF decay matrix'!$A130)))</f>
        <v>8.5604934978193978E-2</v>
      </c>
      <c r="ET130" s="4">
        <f ca="1">IF($A130&gt;ET$1,0,$B130*(1-Parameters!$B$58)*(1-Parameters!$B$60^('PCF decay matrix'!ET$1-'PCF decay matrix'!$A130)))</f>
        <v>8.9041469271610579E-2</v>
      </c>
      <c r="EU130" s="4">
        <f ca="1">IF($A130&gt;EU$1,0,$B130*(1-Parameters!$B$58)*(1-Parameters!$B$60^('PCF decay matrix'!EU$1-'PCF decay matrix'!$A130)))</f>
        <v>9.236747576143732E-2</v>
      </c>
      <c r="EV130" s="4">
        <f ca="1">IF($A130&gt;EV$1,0,$B130*(1-Parameters!$B$58)*(1-Parameters!$B$60^('PCF decay matrix'!EV$1-'PCF decay matrix'!$A130)))</f>
        <v>9.5586509306821055E-2</v>
      </c>
      <c r="EW130" s="4">
        <f ca="1">IF($A130&gt;EW$1,0,$B130*(1-Parameters!$B$58)*(1-Parameters!$B$60^('PCF decay matrix'!EW$1-'PCF decay matrix'!$A130)))</f>
        <v>9.8702010433472681E-2</v>
      </c>
      <c r="EX130" s="4">
        <f ca="1">IF($A130&gt;EX$1,0,$B130*(1-Parameters!$B$58)*(1-Parameters!$B$60^('PCF decay matrix'!EX$1-'PCF decay matrix'!$A130)))</f>
        <v>0.10171730901092516</v>
      </c>
      <c r="EY130" s="4">
        <f ca="1">IF($A130&gt;EY$1,0,$B130*(1-Parameters!$B$58)*(1-Parameters!$B$60^('PCF decay matrix'!EY$1-'PCF decay matrix'!$A130)))</f>
        <v>0.10463562781152168</v>
      </c>
      <c r="EZ130" s="4">
        <f ca="1">IF($A130&gt;EZ$1,0,$B130*(1-Parameters!$B$58)*(1-Parameters!$B$60^('PCF decay matrix'!EZ$1-'PCF decay matrix'!$A130)))</f>
        <v>0.10746008595493728</v>
      </c>
      <c r="FA130" s="4">
        <f ca="1">IF($A130&gt;FA$1,0,$B130*(1-Parameters!$B$58)*(1-Parameters!$B$60^('PCF decay matrix'!FA$1-'PCF decay matrix'!$A130)))</f>
        <v>0.11019370224191591</v>
      </c>
      <c r="FB130" s="4">
        <f ca="1">IF($A130&gt;FB$1,0,$B130*(1-Parameters!$B$58)*(1-Parameters!$B$60^('PCF decay matrix'!FB$1-'PCF decay matrix'!$A130)))</f>
        <v>0.11283939838078602</v>
      </c>
      <c r="FC130" s="4">
        <f ca="1">IF($A130&gt;FC$1,0,$B130*(1-Parameters!$B$58)*(1-Parameters!$B$60^('PCF decay matrix'!FC$1-'PCF decay matrix'!$A130)))</f>
        <v>0.1154000021102029</v>
      </c>
      <c r="FD130" s="4">
        <f ca="1">IF($A130&gt;FD$1,0,$B130*(1-Parameters!$B$58)*(1-Parameters!$B$60^('PCF decay matrix'!FD$1-'PCF decay matrix'!$A130)))</f>
        <v>0.11787825022145566</v>
      </c>
      <c r="FE130" s="4">
        <f ca="1">IF($A130&gt;FE$1,0,$B130*(1-Parameters!$B$58)*(1-Parameters!$B$60^('PCF decay matrix'!FE$1-'PCF decay matrix'!$A130)))</f>
        <v>0.12027679148356914</v>
      </c>
      <c r="FF130" s="4">
        <f ca="1">IF($A130&gt;FF$1,0,$B130*(1-Parameters!$B$58)*(1-Parameters!$B$60^('PCF decay matrix'!FF$1-'PCF decay matrix'!$A130)))</f>
        <v>0.12259818947432666</v>
      </c>
      <c r="FG130" s="4">
        <f ca="1">IF($A130&gt;FG$1,0,$B130*(1-Parameters!$B$58)*(1-Parameters!$B$60^('PCF decay matrix'!FG$1-'PCF decay matrix'!$A130)))</f>
        <v>0.1248449253202402</v>
      </c>
      <c r="FH130" s="4">
        <f ca="1">IF($A130&gt;FH$1,0,$B130*(1-Parameters!$B$58)*(1-Parameters!$B$60^('PCF decay matrix'!FH$1-'PCF decay matrix'!$A130)))</f>
        <v>0.12701940034839584</v>
      </c>
      <c r="FI130" s="4">
        <f ca="1">IF($A130&gt;FI$1,0,$B130*(1-Parameters!$B$58)*(1-Parameters!$B$60^('PCF decay matrix'!FI$1-'PCF decay matrix'!$A130)))</f>
        <v>0.12912393865300895</v>
      </c>
      <c r="FJ130" s="4">
        <f ca="1">IF($A130&gt;FJ$1,0,$B130*(1-Parameters!$B$58)*(1-Parameters!$B$60^('PCF decay matrix'!FJ$1-'PCF decay matrix'!$A130)))</f>
        <v>0.13116078957943259</v>
      </c>
      <c r="FK130" s="4">
        <f ca="1">IF($A130&gt;FK$1,0,$B130*(1-Parameters!$B$58)*(1-Parameters!$B$60^('PCF decay matrix'!FK$1-'PCF decay matrix'!$A130)))</f>
        <v>0.13313213012827355</v>
      </c>
      <c r="FL130" s="4">
        <f ca="1">IF($A130&gt;FL$1,0,$B130*(1-Parameters!$B$58)*(1-Parameters!$B$60^('PCF decay matrix'!FL$1-'PCF decay matrix'!$A130)))</f>
        <v>0.13504006728218593</v>
      </c>
      <c r="FM130" s="4">
        <f ca="1">IF($A130&gt;FM$1,0,$B130*(1-Parameters!$B$58)*(1-Parameters!$B$60^('PCF decay matrix'!FM$1-'PCF decay matrix'!$A130)))</f>
        <v>0.13688664025782915</v>
      </c>
      <c r="FN130" s="4">
        <f ca="1">IF($A130&gt;FN$1,0,$B130*(1-Parameters!$B$58)*(1-Parameters!$B$60^('PCF decay matrix'!FN$1-'PCF decay matrix'!$A130)))</f>
        <v>0.13867382268539688</v>
      </c>
      <c r="FO130" s="4">
        <f ca="1">IF($A130&gt;FO$1,0,$B130*(1-Parameters!$B$58)*(1-Parameters!$B$60^('PCF decay matrix'!FO$1-'PCF decay matrix'!$A130)))</f>
        <v>0.14040352471804698</v>
      </c>
      <c r="FP130" s="4">
        <f ca="1">IF($A130&gt;FP$1,0,$B130*(1-Parameters!$B$58)*(1-Parameters!$B$60^('PCF decay matrix'!FP$1-'PCF decay matrix'!$A130)))</f>
        <v>0.14207759507348675</v>
      </c>
      <c r="FQ130" s="4">
        <f ca="1">IF($A130&gt;FQ$1,0,$B130*(1-Parameters!$B$58)*(1-Parameters!$B$60^('PCF decay matrix'!FQ$1-'PCF decay matrix'!$A130)))</f>
        <v>0.14369782300989517</v>
      </c>
      <c r="FR130" s="4">
        <f ca="1">IF($A130&gt;FR$1,0,$B130*(1-Parameters!$B$58)*(1-Parameters!$B$60^('PCF decay matrix'!FR$1-'PCF decay matrix'!$A130)))</f>
        <v>0.14526594023829489</v>
      </c>
      <c r="FS130" s="4">
        <f ca="1">IF($A130&gt;FS$1,0,$B130*(1-Parameters!$B$58)*(1-Parameters!$B$60^('PCF decay matrix'!FS$1-'PCF decay matrix'!$A130)))</f>
        <v>0.14678362277341703</v>
      </c>
      <c r="FT130" s="4">
        <f ca="1">IF($A130&gt;FT$1,0,$B130*(1-Parameters!$B$58)*(1-Parameters!$B$60^('PCF decay matrix'!FT$1-'PCF decay matrix'!$A130)))</f>
        <v>0.14825249272503746</v>
      </c>
      <c r="FU130" s="4">
        <f ca="1">IF($A130&gt;FU$1,0,$B130*(1-Parameters!$B$58)*(1-Parameters!$B$60^('PCF decay matrix'!FU$1-'PCF decay matrix'!$A130)))</f>
        <v>0.14967412003169936</v>
      </c>
      <c r="FV130" s="4">
        <f ca="1">IF($A130&gt;FV$1,0,$B130*(1-Parameters!$B$58)*(1-Parameters!$B$60^('PCF decay matrix'!FV$1-'PCF decay matrix'!$A130)))</f>
        <v>0.15105002413867441</v>
      </c>
      <c r="FW130" s="4">
        <f ca="1">IF($A130&gt;FW$1,0,$B130*(1-Parameters!$B$58)*(1-Parameters!$B$60^('PCF decay matrix'!FW$1-'PCF decay matrix'!$A130)))</f>
        <v>0.15238167562195654</v>
      </c>
      <c r="FX130" s="4">
        <f ca="1">IF($A130&gt;FX$1,0,$B130*(1-Parameters!$B$58)*(1-Parameters!$B$60^('PCF decay matrix'!FX$1-'PCF decay matrix'!$A130)))</f>
        <v>0.15367049776002414</v>
      </c>
      <c r="FY130" s="4">
        <f ca="1">IF($A130&gt;FY$1,0,$B130*(1-Parameters!$B$58)*(1-Parameters!$B$60^('PCF decay matrix'!FY$1-'PCF decay matrix'!$A130)))</f>
        <v>0.15491786805504995</v>
      </c>
      <c r="FZ130" s="4">
        <f ca="1">IF($A130&gt;FZ$1,0,$B130*(1-Parameters!$B$58)*(1-Parameters!$B$60^('PCF decay matrix'!FZ$1-'PCF decay matrix'!$A130)))</f>
        <v>0.15612511970518497</v>
      </c>
      <c r="GA130" s="4">
        <f ca="1">IF($A130&gt;GA$1,0,$B130*(1-Parameters!$B$58)*(1-Parameters!$B$60^('PCF decay matrix'!GA$1-'PCF decay matrix'!$A130)))</f>
        <v>0.15729354302949033</v>
      </c>
      <c r="GB130" s="4">
        <f ca="1">IF($A130&gt;GB$1,0,$B130*(1-Parameters!$B$58)*(1-Parameters!$B$60^('PCF decay matrix'!GB$1-'PCF decay matrix'!$A130)))</f>
        <v>0.15842438684703911</v>
      </c>
      <c r="GC130" s="4">
        <f ca="1">IF($A130&gt;GC$1,0,$B130*(1-Parameters!$B$58)*(1-Parameters!$B$60^('PCF decay matrix'!GC$1-'PCF decay matrix'!$A130)))</f>
        <v>0.15951885981166314</v>
      </c>
      <c r="GD130" s="4">
        <f ca="1">IF($A130&gt;GD$1,0,$B130*(1-Parameters!$B$58)*(1-Parameters!$B$60^('PCF decay matrix'!GD$1-'PCF decay matrix'!$A130)))</f>
        <v>0.16057813170377053</v>
      </c>
      <c r="GE130" s="4">
        <f ca="1">IF($A130&gt;GE$1,0,$B130*(1-Parameters!$B$58)*(1-Parameters!$B$60^('PCF decay matrix'!GE$1-'PCF decay matrix'!$A130)))</f>
        <v>0.16160333468061541</v>
      </c>
      <c r="GF130" s="4">
        <f ca="1">IF($A130&gt;GF$1,0,$B130*(1-Parameters!$B$58)*(1-Parameters!$B$60^('PCF decay matrix'!GF$1-'PCF decay matrix'!$A130)))</f>
        <v>0.16259556448635548</v>
      </c>
      <c r="GG130" s="4">
        <f ca="1">IF($A130&gt;GG$1,0,$B130*(1-Parameters!$B$58)*(1-Parameters!$B$60^('PCF decay matrix'!GG$1-'PCF decay matrix'!$A130)))</f>
        <v>0.16355588162319101</v>
      </c>
      <c r="GH130" s="4">
        <f ca="1">IF($A130&gt;GH$1,0,$B130*(1-Parameters!$B$58)*(1-Parameters!$B$60^('PCF decay matrix'!GH$1-'PCF decay matrix'!$A130)))</f>
        <v>0.16448531248483719</v>
      </c>
      <c r="GI130" s="4">
        <f ca="1">IF($A130&gt;GI$1,0,$B130*(1-Parameters!$B$58)*(1-Parameters!$B$60^('PCF decay matrix'!GI$1-'PCF decay matrix'!$A130)))</f>
        <v>0.16538485045354087</v>
      </c>
      <c r="GJ130" s="4">
        <f ca="1">IF($A130&gt;GJ$1,0,$B130*(1-Parameters!$B$58)*(1-Parameters!$B$60^('PCF decay matrix'!GJ$1-'PCF decay matrix'!$A130)))</f>
        <v>0.16625545696181446</v>
      </c>
      <c r="GK130" s="4">
        <f ca="1">IF($A130&gt;GK$1,0,$B130*(1-Parameters!$B$58)*(1-Parameters!$B$60^('PCF decay matrix'!GK$1-'PCF decay matrix'!$A130)))</f>
        <v>0.16709806252002196</v>
      </c>
    </row>
    <row r="131" spans="1:193" s="4" customFormat="1" x14ac:dyDescent="0.25">
      <c r="A131" s="4">
        <v>2139</v>
      </c>
      <c r="B131" s="20">
        <f ca="1">'PCF model'!D131</f>
        <v>0.3025791786302735</v>
      </c>
      <c r="C131" s="4">
        <f>IF($A131&gt;C$1,0,$B131*(1-Parameters!$B$58)*(1-Parameters!$B$60^('PCF decay matrix'!C$1-'PCF decay matrix'!$A131)))</f>
        <v>0</v>
      </c>
      <c r="D131" s="4">
        <f>IF($A131&gt;D$1,0,$B131*(1-Parameters!$B$58)*(1-Parameters!$B$60^('PCF decay matrix'!D$1-'PCF decay matrix'!$A131)))</f>
        <v>0</v>
      </c>
      <c r="E131" s="4">
        <f>IF($A131&gt;E$1,0,$B131*(1-Parameters!$B$58)*(1-Parameters!$B$60^('PCF decay matrix'!E$1-'PCF decay matrix'!$A131)))</f>
        <v>0</v>
      </c>
      <c r="F131" s="4">
        <f>IF($A131&gt;F$1,0,$B131*(1-Parameters!$B$58)*(1-Parameters!$B$60^('PCF decay matrix'!F$1-'PCF decay matrix'!$A131)))</f>
        <v>0</v>
      </c>
      <c r="G131" s="4">
        <f>IF($A131&gt;G$1,0,$B131*(1-Parameters!$B$58)*(1-Parameters!$B$60^('PCF decay matrix'!G$1-'PCF decay matrix'!$A131)))</f>
        <v>0</v>
      </c>
      <c r="H131" s="4">
        <f>IF($A131&gt;H$1,0,$B131*(1-Parameters!$B$58)*(1-Parameters!$B$60^('PCF decay matrix'!H$1-'PCF decay matrix'!$A131)))</f>
        <v>0</v>
      </c>
      <c r="I131" s="4">
        <f>IF($A131&gt;I$1,0,$B131*(1-Parameters!$B$58)*(1-Parameters!$B$60^('PCF decay matrix'!I$1-'PCF decay matrix'!$A131)))</f>
        <v>0</v>
      </c>
      <c r="J131" s="4">
        <f>IF($A131&gt;J$1,0,$B131*(1-Parameters!$B$58)*(1-Parameters!$B$60^('PCF decay matrix'!J$1-'PCF decay matrix'!$A131)))</f>
        <v>0</v>
      </c>
      <c r="K131" s="4">
        <f>IF($A131&gt;K$1,0,$B131*(1-Parameters!$B$58)*(1-Parameters!$B$60^('PCF decay matrix'!K$1-'PCF decay matrix'!$A131)))</f>
        <v>0</v>
      </c>
      <c r="L131" s="4">
        <f>IF($A131&gt;L$1,0,$B131*(1-Parameters!$B$58)*(1-Parameters!$B$60^('PCF decay matrix'!L$1-'PCF decay matrix'!$A131)))</f>
        <v>0</v>
      </c>
      <c r="M131" s="4">
        <f>IF($A131&gt;M$1,0,$B131*(1-Parameters!$B$58)*(1-Parameters!$B$60^('PCF decay matrix'!M$1-'PCF decay matrix'!$A131)))</f>
        <v>0</v>
      </c>
      <c r="N131" s="4">
        <f>IF($A131&gt;N$1,0,$B131*(1-Parameters!$B$58)*(1-Parameters!$B$60^('PCF decay matrix'!N$1-'PCF decay matrix'!$A131)))</f>
        <v>0</v>
      </c>
      <c r="O131" s="4">
        <f>IF($A131&gt;O$1,0,$B131*(1-Parameters!$B$58)*(1-Parameters!$B$60^('PCF decay matrix'!O$1-'PCF decay matrix'!$A131)))</f>
        <v>0</v>
      </c>
      <c r="P131" s="4">
        <f>IF($A131&gt;P$1,0,$B131*(1-Parameters!$B$58)*(1-Parameters!$B$60^('PCF decay matrix'!P$1-'PCF decay matrix'!$A131)))</f>
        <v>0</v>
      </c>
      <c r="Q131" s="4">
        <f>IF($A131&gt;Q$1,0,$B131*(1-Parameters!$B$58)*(1-Parameters!$B$60^('PCF decay matrix'!Q$1-'PCF decay matrix'!$A131)))</f>
        <v>0</v>
      </c>
      <c r="R131" s="4">
        <f>IF($A131&gt;R$1,0,$B131*(1-Parameters!$B$58)*(1-Parameters!$B$60^('PCF decay matrix'!R$1-'PCF decay matrix'!$A131)))</f>
        <v>0</v>
      </c>
      <c r="S131" s="4">
        <f>IF($A131&gt;S$1,0,$B131*(1-Parameters!$B$58)*(1-Parameters!$B$60^('PCF decay matrix'!S$1-'PCF decay matrix'!$A131)))</f>
        <v>0</v>
      </c>
      <c r="T131" s="4">
        <f>IF($A131&gt;T$1,0,$B131*(1-Parameters!$B$58)*(1-Parameters!$B$60^('PCF decay matrix'!T$1-'PCF decay matrix'!$A131)))</f>
        <v>0</v>
      </c>
      <c r="U131" s="4">
        <f>IF($A131&gt;U$1,0,$B131*(1-Parameters!$B$58)*(1-Parameters!$B$60^('PCF decay matrix'!U$1-'PCF decay matrix'!$A131)))</f>
        <v>0</v>
      </c>
      <c r="V131" s="4">
        <f>IF($A131&gt;V$1,0,$B131*(1-Parameters!$B$58)*(1-Parameters!$B$60^('PCF decay matrix'!V$1-'PCF decay matrix'!$A131)))</f>
        <v>0</v>
      </c>
      <c r="W131" s="4">
        <f>IF($A131&gt;W$1,0,$B131*(1-Parameters!$B$58)*(1-Parameters!$B$60^('PCF decay matrix'!W$1-'PCF decay matrix'!$A131)))</f>
        <v>0</v>
      </c>
      <c r="X131" s="4">
        <f>IF($A131&gt;X$1,0,$B131*(1-Parameters!$B$58)*(1-Parameters!$B$60^('PCF decay matrix'!X$1-'PCF decay matrix'!$A131)))</f>
        <v>0</v>
      </c>
      <c r="Y131" s="4">
        <f>IF($A131&gt;Y$1,0,$B131*(1-Parameters!$B$58)*(1-Parameters!$B$60^('PCF decay matrix'!Y$1-'PCF decay matrix'!$A131)))</f>
        <v>0</v>
      </c>
      <c r="Z131" s="4">
        <f>IF($A131&gt;Z$1,0,$B131*(1-Parameters!$B$58)*(1-Parameters!$B$60^('PCF decay matrix'!Z$1-'PCF decay matrix'!$A131)))</f>
        <v>0</v>
      </c>
      <c r="AA131" s="4">
        <f>IF($A131&gt;AA$1,0,$B131*(1-Parameters!$B$58)*(1-Parameters!$B$60^('PCF decay matrix'!AA$1-'PCF decay matrix'!$A131)))</f>
        <v>0</v>
      </c>
      <c r="AB131" s="4">
        <f>IF($A131&gt;AB$1,0,$B131*(1-Parameters!$B$58)*(1-Parameters!$B$60^('PCF decay matrix'!AB$1-'PCF decay matrix'!$A131)))</f>
        <v>0</v>
      </c>
      <c r="AC131" s="4">
        <f>IF($A131&gt;AC$1,0,$B131*(1-Parameters!$B$58)*(1-Parameters!$B$60^('PCF decay matrix'!AC$1-'PCF decay matrix'!$A131)))</f>
        <v>0</v>
      </c>
      <c r="AD131" s="4">
        <f>IF($A131&gt;AD$1,0,$B131*(1-Parameters!$B$58)*(1-Parameters!$B$60^('PCF decay matrix'!AD$1-'PCF decay matrix'!$A131)))</f>
        <v>0</v>
      </c>
      <c r="AE131" s="4">
        <f>IF($A131&gt;AE$1,0,$B131*(1-Parameters!$B$58)*(1-Parameters!$B$60^('PCF decay matrix'!AE$1-'PCF decay matrix'!$A131)))</f>
        <v>0</v>
      </c>
      <c r="AF131" s="4">
        <f>IF($A131&gt;AF$1,0,$B131*(1-Parameters!$B$58)*(1-Parameters!$B$60^('PCF decay matrix'!AF$1-'PCF decay matrix'!$A131)))</f>
        <v>0</v>
      </c>
      <c r="AG131" s="4">
        <f>IF($A131&gt;AG$1,0,$B131*(1-Parameters!$B$58)*(1-Parameters!$B$60^('PCF decay matrix'!AG$1-'PCF decay matrix'!$A131)))</f>
        <v>0</v>
      </c>
      <c r="AH131" s="4">
        <f>IF($A131&gt;AH$1,0,$B131*(1-Parameters!$B$58)*(1-Parameters!$B$60^('PCF decay matrix'!AH$1-'PCF decay matrix'!$A131)))</f>
        <v>0</v>
      </c>
      <c r="AI131" s="4">
        <f>IF($A131&gt;AI$1,0,$B131*(1-Parameters!$B$58)*(1-Parameters!$B$60^('PCF decay matrix'!AI$1-'PCF decay matrix'!$A131)))</f>
        <v>0</v>
      </c>
      <c r="AJ131" s="4">
        <f>IF($A131&gt;AJ$1,0,$B131*(1-Parameters!$B$58)*(1-Parameters!$B$60^('PCF decay matrix'!AJ$1-'PCF decay matrix'!$A131)))</f>
        <v>0</v>
      </c>
      <c r="AK131" s="4">
        <f>IF($A131&gt;AK$1,0,$B131*(1-Parameters!$B$58)*(1-Parameters!$B$60^('PCF decay matrix'!AK$1-'PCF decay matrix'!$A131)))</f>
        <v>0</v>
      </c>
      <c r="AL131" s="4">
        <f>IF($A131&gt;AL$1,0,$B131*(1-Parameters!$B$58)*(1-Parameters!$B$60^('PCF decay matrix'!AL$1-'PCF decay matrix'!$A131)))</f>
        <v>0</v>
      </c>
      <c r="AM131" s="4">
        <f>IF($A131&gt;AM$1,0,$B131*(1-Parameters!$B$58)*(1-Parameters!$B$60^('PCF decay matrix'!AM$1-'PCF decay matrix'!$A131)))</f>
        <v>0</v>
      </c>
      <c r="AN131" s="4">
        <f>IF($A131&gt;AN$1,0,$B131*(1-Parameters!$B$58)*(1-Parameters!$B$60^('PCF decay matrix'!AN$1-'PCF decay matrix'!$A131)))</f>
        <v>0</v>
      </c>
      <c r="AO131" s="4">
        <f>IF($A131&gt;AO$1,0,$B131*(1-Parameters!$B$58)*(1-Parameters!$B$60^('PCF decay matrix'!AO$1-'PCF decay matrix'!$A131)))</f>
        <v>0</v>
      </c>
      <c r="AP131" s="4">
        <f>IF($A131&gt;AP$1,0,$B131*(1-Parameters!$B$58)*(1-Parameters!$B$60^('PCF decay matrix'!AP$1-'PCF decay matrix'!$A131)))</f>
        <v>0</v>
      </c>
      <c r="AQ131" s="4">
        <f>IF($A131&gt;AQ$1,0,$B131*(1-Parameters!$B$58)*(1-Parameters!$B$60^('PCF decay matrix'!AQ$1-'PCF decay matrix'!$A131)))</f>
        <v>0</v>
      </c>
      <c r="AR131" s="4">
        <f>IF($A131&gt;AR$1,0,$B131*(1-Parameters!$B$58)*(1-Parameters!$B$60^('PCF decay matrix'!AR$1-'PCF decay matrix'!$A131)))</f>
        <v>0</v>
      </c>
      <c r="AS131" s="4">
        <f>IF($A131&gt;AS$1,0,$B131*(1-Parameters!$B$58)*(1-Parameters!$B$60^('PCF decay matrix'!AS$1-'PCF decay matrix'!$A131)))</f>
        <v>0</v>
      </c>
      <c r="AT131" s="4">
        <f>IF($A131&gt;AT$1,0,$B131*(1-Parameters!$B$58)*(1-Parameters!$B$60^('PCF decay matrix'!AT$1-'PCF decay matrix'!$A131)))</f>
        <v>0</v>
      </c>
      <c r="AU131" s="4">
        <f>IF($A131&gt;AU$1,0,$B131*(1-Parameters!$B$58)*(1-Parameters!$B$60^('PCF decay matrix'!AU$1-'PCF decay matrix'!$A131)))</f>
        <v>0</v>
      </c>
      <c r="AV131" s="4">
        <f>IF($A131&gt;AV$1,0,$B131*(1-Parameters!$B$58)*(1-Parameters!$B$60^('PCF decay matrix'!AV$1-'PCF decay matrix'!$A131)))</f>
        <v>0</v>
      </c>
      <c r="AW131" s="4">
        <f>IF($A131&gt;AW$1,0,$B131*(1-Parameters!$B$58)*(1-Parameters!$B$60^('PCF decay matrix'!AW$1-'PCF decay matrix'!$A131)))</f>
        <v>0</v>
      </c>
      <c r="AX131" s="4">
        <f>IF($A131&gt;AX$1,0,$B131*(1-Parameters!$B$58)*(1-Parameters!$B$60^('PCF decay matrix'!AX$1-'PCF decay matrix'!$A131)))</f>
        <v>0</v>
      </c>
      <c r="AY131" s="4">
        <f>IF($A131&gt;AY$1,0,$B131*(1-Parameters!$B$58)*(1-Parameters!$B$60^('PCF decay matrix'!AY$1-'PCF decay matrix'!$A131)))</f>
        <v>0</v>
      </c>
      <c r="AZ131" s="4">
        <f>IF($A131&gt;AZ$1,0,$B131*(1-Parameters!$B$58)*(1-Parameters!$B$60^('PCF decay matrix'!AZ$1-'PCF decay matrix'!$A131)))</f>
        <v>0</v>
      </c>
      <c r="BA131" s="4">
        <f>IF($A131&gt;BA$1,0,$B131*(1-Parameters!$B$58)*(1-Parameters!$B$60^('PCF decay matrix'!BA$1-'PCF decay matrix'!$A131)))</f>
        <v>0</v>
      </c>
      <c r="BB131" s="4">
        <f>IF($A131&gt;BB$1,0,$B131*(1-Parameters!$B$58)*(1-Parameters!$B$60^('PCF decay matrix'!BB$1-'PCF decay matrix'!$A131)))</f>
        <v>0</v>
      </c>
      <c r="BC131" s="4">
        <f>IF($A131&gt;BC$1,0,$B131*(1-Parameters!$B$58)*(1-Parameters!$B$60^('PCF decay matrix'!BC$1-'PCF decay matrix'!$A131)))</f>
        <v>0</v>
      </c>
      <c r="BD131" s="4">
        <f>IF($A131&gt;BD$1,0,$B131*(1-Parameters!$B$58)*(1-Parameters!$B$60^('PCF decay matrix'!BD$1-'PCF decay matrix'!$A131)))</f>
        <v>0</v>
      </c>
      <c r="BE131" s="4">
        <f>IF($A131&gt;BE$1,0,$B131*(1-Parameters!$B$58)*(1-Parameters!$B$60^('PCF decay matrix'!BE$1-'PCF decay matrix'!$A131)))</f>
        <v>0</v>
      </c>
      <c r="BF131" s="4">
        <f>IF($A131&gt;BF$1,0,$B131*(1-Parameters!$B$58)*(1-Parameters!$B$60^('PCF decay matrix'!BF$1-'PCF decay matrix'!$A131)))</f>
        <v>0</v>
      </c>
      <c r="BG131" s="4">
        <f>IF($A131&gt;BG$1,0,$B131*(1-Parameters!$B$58)*(1-Parameters!$B$60^('PCF decay matrix'!BG$1-'PCF decay matrix'!$A131)))</f>
        <v>0</v>
      </c>
      <c r="BH131" s="4">
        <f>IF($A131&gt;BH$1,0,$B131*(1-Parameters!$B$58)*(1-Parameters!$B$60^('PCF decay matrix'!BH$1-'PCF decay matrix'!$A131)))</f>
        <v>0</v>
      </c>
      <c r="BI131" s="4">
        <f>IF($A131&gt;BI$1,0,$B131*(1-Parameters!$B$58)*(1-Parameters!$B$60^('PCF decay matrix'!BI$1-'PCF decay matrix'!$A131)))</f>
        <v>0</v>
      </c>
      <c r="BJ131" s="4">
        <f>IF($A131&gt;BJ$1,0,$B131*(1-Parameters!$B$58)*(1-Parameters!$B$60^('PCF decay matrix'!BJ$1-'PCF decay matrix'!$A131)))</f>
        <v>0</v>
      </c>
      <c r="BK131" s="4">
        <f>IF($A131&gt;BK$1,0,$B131*(1-Parameters!$B$58)*(1-Parameters!$B$60^('PCF decay matrix'!BK$1-'PCF decay matrix'!$A131)))</f>
        <v>0</v>
      </c>
      <c r="BL131" s="4">
        <f>IF($A131&gt;BL$1,0,$B131*(1-Parameters!$B$58)*(1-Parameters!$B$60^('PCF decay matrix'!BL$1-'PCF decay matrix'!$A131)))</f>
        <v>0</v>
      </c>
      <c r="BM131" s="4">
        <f>IF($A131&gt;BM$1,0,$B131*(1-Parameters!$B$58)*(1-Parameters!$B$60^('PCF decay matrix'!BM$1-'PCF decay matrix'!$A131)))</f>
        <v>0</v>
      </c>
      <c r="BN131" s="4">
        <f>IF($A131&gt;BN$1,0,$B131*(1-Parameters!$B$58)*(1-Parameters!$B$60^('PCF decay matrix'!BN$1-'PCF decay matrix'!$A131)))</f>
        <v>0</v>
      </c>
      <c r="BO131" s="4">
        <f>IF($A131&gt;BO$1,0,$B131*(1-Parameters!$B$58)*(1-Parameters!$B$60^('PCF decay matrix'!BO$1-'PCF decay matrix'!$A131)))</f>
        <v>0</v>
      </c>
      <c r="BP131" s="4">
        <f>IF($A131&gt;BP$1,0,$B131*(1-Parameters!$B$58)*(1-Parameters!$B$60^('PCF decay matrix'!BP$1-'PCF decay matrix'!$A131)))</f>
        <v>0</v>
      </c>
      <c r="BQ131" s="4">
        <f>IF($A131&gt;BQ$1,0,$B131*(1-Parameters!$B$58)*(1-Parameters!$B$60^('PCF decay matrix'!BQ$1-'PCF decay matrix'!$A131)))</f>
        <v>0</v>
      </c>
      <c r="BR131" s="4">
        <f>IF($A131&gt;BR$1,0,$B131*(1-Parameters!$B$58)*(1-Parameters!$B$60^('PCF decay matrix'!BR$1-'PCF decay matrix'!$A131)))</f>
        <v>0</v>
      </c>
      <c r="BS131" s="4">
        <f>IF($A131&gt;BS$1,0,$B131*(1-Parameters!$B$58)*(1-Parameters!$B$60^('PCF decay matrix'!BS$1-'PCF decay matrix'!$A131)))</f>
        <v>0</v>
      </c>
      <c r="BT131" s="4">
        <f>IF($A131&gt;BT$1,0,$B131*(1-Parameters!$B$58)*(1-Parameters!$B$60^('PCF decay matrix'!BT$1-'PCF decay matrix'!$A131)))</f>
        <v>0</v>
      </c>
      <c r="BU131" s="4">
        <f>IF($A131&gt;BU$1,0,$B131*(1-Parameters!$B$58)*(1-Parameters!$B$60^('PCF decay matrix'!BU$1-'PCF decay matrix'!$A131)))</f>
        <v>0</v>
      </c>
      <c r="BV131" s="4">
        <f>IF($A131&gt;BV$1,0,$B131*(1-Parameters!$B$58)*(1-Parameters!$B$60^('PCF decay matrix'!BV$1-'PCF decay matrix'!$A131)))</f>
        <v>0</v>
      </c>
      <c r="BW131" s="4">
        <f>IF($A131&gt;BW$1,0,$B131*(1-Parameters!$B$58)*(1-Parameters!$B$60^('PCF decay matrix'!BW$1-'PCF decay matrix'!$A131)))</f>
        <v>0</v>
      </c>
      <c r="BX131" s="4">
        <f>IF($A131&gt;BX$1,0,$B131*(1-Parameters!$B$58)*(1-Parameters!$B$60^('PCF decay matrix'!BX$1-'PCF decay matrix'!$A131)))</f>
        <v>0</v>
      </c>
      <c r="BY131" s="4">
        <f>IF($A131&gt;BY$1,0,$B131*(1-Parameters!$B$58)*(1-Parameters!$B$60^('PCF decay matrix'!BY$1-'PCF decay matrix'!$A131)))</f>
        <v>0</v>
      </c>
      <c r="BZ131" s="4">
        <f>IF($A131&gt;BZ$1,0,$B131*(1-Parameters!$B$58)*(1-Parameters!$B$60^('PCF decay matrix'!BZ$1-'PCF decay matrix'!$A131)))</f>
        <v>0</v>
      </c>
      <c r="CA131" s="4">
        <f>IF($A131&gt;CA$1,0,$B131*(1-Parameters!$B$58)*(1-Parameters!$B$60^('PCF decay matrix'!CA$1-'PCF decay matrix'!$A131)))</f>
        <v>0</v>
      </c>
      <c r="CB131" s="4">
        <f>IF($A131&gt;CB$1,0,$B131*(1-Parameters!$B$58)*(1-Parameters!$B$60^('PCF decay matrix'!CB$1-'PCF decay matrix'!$A131)))</f>
        <v>0</v>
      </c>
      <c r="CC131" s="4">
        <f>IF($A131&gt;CC$1,0,$B131*(1-Parameters!$B$58)*(1-Parameters!$B$60^('PCF decay matrix'!CC$1-'PCF decay matrix'!$A131)))</f>
        <v>0</v>
      </c>
      <c r="CD131" s="4">
        <f>IF($A131&gt;CD$1,0,$B131*(1-Parameters!$B$58)*(1-Parameters!$B$60^('PCF decay matrix'!CD$1-'PCF decay matrix'!$A131)))</f>
        <v>0</v>
      </c>
      <c r="CE131" s="4">
        <f>IF($A131&gt;CE$1,0,$B131*(1-Parameters!$B$58)*(1-Parameters!$B$60^('PCF decay matrix'!CE$1-'PCF decay matrix'!$A131)))</f>
        <v>0</v>
      </c>
      <c r="CF131" s="4">
        <f>IF($A131&gt;CF$1,0,$B131*(1-Parameters!$B$58)*(1-Parameters!$B$60^('PCF decay matrix'!CF$1-'PCF decay matrix'!$A131)))</f>
        <v>0</v>
      </c>
      <c r="CG131" s="4">
        <f>IF($A131&gt;CG$1,0,$B131*(1-Parameters!$B$58)*(1-Parameters!$B$60^('PCF decay matrix'!CG$1-'PCF decay matrix'!$A131)))</f>
        <v>0</v>
      </c>
      <c r="CH131" s="4">
        <f>IF($A131&gt;CH$1,0,$B131*(1-Parameters!$B$58)*(1-Parameters!$B$60^('PCF decay matrix'!CH$1-'PCF decay matrix'!$A131)))</f>
        <v>0</v>
      </c>
      <c r="CI131" s="4">
        <f>IF($A131&gt;CI$1,0,$B131*(1-Parameters!$B$58)*(1-Parameters!$B$60^('PCF decay matrix'!CI$1-'PCF decay matrix'!$A131)))</f>
        <v>0</v>
      </c>
      <c r="CJ131" s="4">
        <f>IF($A131&gt;CJ$1,0,$B131*(1-Parameters!$B$58)*(1-Parameters!$B$60^('PCF decay matrix'!CJ$1-'PCF decay matrix'!$A131)))</f>
        <v>0</v>
      </c>
      <c r="CK131" s="4">
        <f>IF($A131&gt;CK$1,0,$B131*(1-Parameters!$B$58)*(1-Parameters!$B$60^('PCF decay matrix'!CK$1-'PCF decay matrix'!$A131)))</f>
        <v>0</v>
      </c>
      <c r="CL131" s="4">
        <f>IF($A131&gt;CL$1,0,$B131*(1-Parameters!$B$58)*(1-Parameters!$B$60^('PCF decay matrix'!CL$1-'PCF decay matrix'!$A131)))</f>
        <v>0</v>
      </c>
      <c r="CM131" s="4">
        <f>IF($A131&gt;CM$1,0,$B131*(1-Parameters!$B$58)*(1-Parameters!$B$60^('PCF decay matrix'!CM$1-'PCF decay matrix'!$A131)))</f>
        <v>0</v>
      </c>
      <c r="CN131" s="4">
        <f>IF($A131&gt;CN$1,0,$B131*(1-Parameters!$B$58)*(1-Parameters!$B$60^('PCF decay matrix'!CN$1-'PCF decay matrix'!$A131)))</f>
        <v>0</v>
      </c>
      <c r="CO131" s="4">
        <f>IF($A131&gt;CO$1,0,$B131*(1-Parameters!$B$58)*(1-Parameters!$B$60^('PCF decay matrix'!CO$1-'PCF decay matrix'!$A131)))</f>
        <v>0</v>
      </c>
      <c r="CP131" s="4">
        <f>IF($A131&gt;CP$1,0,$B131*(1-Parameters!$B$58)*(1-Parameters!$B$60^('PCF decay matrix'!CP$1-'PCF decay matrix'!$A131)))</f>
        <v>0</v>
      </c>
      <c r="CQ131" s="4">
        <f>IF($A131&gt;CQ$1,0,$B131*(1-Parameters!$B$58)*(1-Parameters!$B$60^('PCF decay matrix'!CQ$1-'PCF decay matrix'!$A131)))</f>
        <v>0</v>
      </c>
      <c r="CR131" s="4">
        <f>IF($A131&gt;CR$1,0,$B131*(1-Parameters!$B$58)*(1-Parameters!$B$60^('PCF decay matrix'!CR$1-'PCF decay matrix'!$A131)))</f>
        <v>0</v>
      </c>
      <c r="CS131" s="4">
        <f>IF($A131&gt;CS$1,0,$B131*(1-Parameters!$B$58)*(1-Parameters!$B$60^('PCF decay matrix'!CS$1-'PCF decay matrix'!$A131)))</f>
        <v>0</v>
      </c>
      <c r="CT131" s="4">
        <f>IF($A131&gt;CT$1,0,$B131*(1-Parameters!$B$58)*(1-Parameters!$B$60^('PCF decay matrix'!CT$1-'PCF decay matrix'!$A131)))</f>
        <v>0</v>
      </c>
      <c r="CU131" s="4">
        <f>IF($A131&gt;CU$1,0,$B131*(1-Parameters!$B$58)*(1-Parameters!$B$60^('PCF decay matrix'!CU$1-'PCF decay matrix'!$A131)))</f>
        <v>0</v>
      </c>
      <c r="CV131" s="4">
        <f>IF($A131&gt;CV$1,0,$B131*(1-Parameters!$B$58)*(1-Parameters!$B$60^('PCF decay matrix'!CV$1-'PCF decay matrix'!$A131)))</f>
        <v>0</v>
      </c>
      <c r="CW131" s="4">
        <f>IF($A131&gt;CW$1,0,$B131*(1-Parameters!$B$58)*(1-Parameters!$B$60^('PCF decay matrix'!CW$1-'PCF decay matrix'!$A131)))</f>
        <v>0</v>
      </c>
      <c r="CX131" s="4">
        <f>IF($A131&gt;CX$1,0,$B131*(1-Parameters!$B$58)*(1-Parameters!$B$60^('PCF decay matrix'!CX$1-'PCF decay matrix'!$A131)))</f>
        <v>0</v>
      </c>
      <c r="CY131" s="4">
        <f>IF($A131&gt;CY$1,0,$B131*(1-Parameters!$B$58)*(1-Parameters!$B$60^('PCF decay matrix'!CY$1-'PCF decay matrix'!$A131)))</f>
        <v>0</v>
      </c>
      <c r="CZ131" s="4">
        <f>IF($A131&gt;CZ$1,0,$B131*(1-Parameters!$B$58)*(1-Parameters!$B$60^('PCF decay matrix'!CZ$1-'PCF decay matrix'!$A131)))</f>
        <v>0</v>
      </c>
      <c r="DA131" s="4">
        <f>IF($A131&gt;DA$1,0,$B131*(1-Parameters!$B$58)*(1-Parameters!$B$60^('PCF decay matrix'!DA$1-'PCF decay matrix'!$A131)))</f>
        <v>0</v>
      </c>
      <c r="DB131" s="4">
        <f>IF($A131&gt;DB$1,0,$B131*(1-Parameters!$B$58)*(1-Parameters!$B$60^('PCF decay matrix'!DB$1-'PCF decay matrix'!$A131)))</f>
        <v>0</v>
      </c>
      <c r="DC131" s="4">
        <f>IF($A131&gt;DC$1,0,$B131*(1-Parameters!$B$58)*(1-Parameters!$B$60^('PCF decay matrix'!DC$1-'PCF decay matrix'!$A131)))</f>
        <v>0</v>
      </c>
      <c r="DD131" s="4">
        <f>IF($A131&gt;DD$1,0,$B131*(1-Parameters!$B$58)*(1-Parameters!$B$60^('PCF decay matrix'!DD$1-'PCF decay matrix'!$A131)))</f>
        <v>0</v>
      </c>
      <c r="DE131" s="4">
        <f>IF($A131&gt;DE$1,0,$B131*(1-Parameters!$B$58)*(1-Parameters!$B$60^('PCF decay matrix'!DE$1-'PCF decay matrix'!$A131)))</f>
        <v>0</v>
      </c>
      <c r="DF131" s="4">
        <f>IF($A131&gt;DF$1,0,$B131*(1-Parameters!$B$58)*(1-Parameters!$B$60^('PCF decay matrix'!DF$1-'PCF decay matrix'!$A131)))</f>
        <v>0</v>
      </c>
      <c r="DG131" s="4">
        <f>IF($A131&gt;DG$1,0,$B131*(1-Parameters!$B$58)*(1-Parameters!$B$60^('PCF decay matrix'!DG$1-'PCF decay matrix'!$A131)))</f>
        <v>0</v>
      </c>
      <c r="DH131" s="4">
        <f>IF($A131&gt;DH$1,0,$B131*(1-Parameters!$B$58)*(1-Parameters!$B$60^('PCF decay matrix'!DH$1-'PCF decay matrix'!$A131)))</f>
        <v>0</v>
      </c>
      <c r="DI131" s="4">
        <f>IF($A131&gt;DI$1,0,$B131*(1-Parameters!$B$58)*(1-Parameters!$B$60^('PCF decay matrix'!DI$1-'PCF decay matrix'!$A131)))</f>
        <v>0</v>
      </c>
      <c r="DJ131" s="4">
        <f>IF($A131&gt;DJ$1,0,$B131*(1-Parameters!$B$58)*(1-Parameters!$B$60^('PCF decay matrix'!DJ$1-'PCF decay matrix'!$A131)))</f>
        <v>0</v>
      </c>
      <c r="DK131" s="4">
        <f>IF($A131&gt;DK$1,0,$B131*(1-Parameters!$B$58)*(1-Parameters!$B$60^('PCF decay matrix'!DK$1-'PCF decay matrix'!$A131)))</f>
        <v>0</v>
      </c>
      <c r="DL131" s="4">
        <f>IF($A131&gt;DL$1,0,$B131*(1-Parameters!$B$58)*(1-Parameters!$B$60^('PCF decay matrix'!DL$1-'PCF decay matrix'!$A131)))</f>
        <v>0</v>
      </c>
      <c r="DM131" s="4">
        <f>IF($A131&gt;DM$1,0,$B131*(1-Parameters!$B$58)*(1-Parameters!$B$60^('PCF decay matrix'!DM$1-'PCF decay matrix'!$A131)))</f>
        <v>0</v>
      </c>
      <c r="DN131" s="4">
        <f>IF($A131&gt;DN$1,0,$B131*(1-Parameters!$B$58)*(1-Parameters!$B$60^('PCF decay matrix'!DN$1-'PCF decay matrix'!$A131)))</f>
        <v>0</v>
      </c>
      <c r="DO131" s="4">
        <f>IF($A131&gt;DO$1,0,$B131*(1-Parameters!$B$58)*(1-Parameters!$B$60^('PCF decay matrix'!DO$1-'PCF decay matrix'!$A131)))</f>
        <v>0</v>
      </c>
      <c r="DP131" s="4">
        <f>IF($A131&gt;DP$1,0,$B131*(1-Parameters!$B$58)*(1-Parameters!$B$60^('PCF decay matrix'!DP$1-'PCF decay matrix'!$A131)))</f>
        <v>0</v>
      </c>
      <c r="DQ131" s="4">
        <f>IF($A131&gt;DQ$1,0,$B131*(1-Parameters!$B$58)*(1-Parameters!$B$60^('PCF decay matrix'!DQ$1-'PCF decay matrix'!$A131)))</f>
        <v>0</v>
      </c>
      <c r="DR131" s="4">
        <f>IF($A131&gt;DR$1,0,$B131*(1-Parameters!$B$58)*(1-Parameters!$B$60^('PCF decay matrix'!DR$1-'PCF decay matrix'!$A131)))</f>
        <v>0</v>
      </c>
      <c r="DS131" s="4">
        <f>IF($A131&gt;DS$1,0,$B131*(1-Parameters!$B$58)*(1-Parameters!$B$60^('PCF decay matrix'!DS$1-'PCF decay matrix'!$A131)))</f>
        <v>0</v>
      </c>
      <c r="DT131" s="4">
        <f>IF($A131&gt;DT$1,0,$B131*(1-Parameters!$B$58)*(1-Parameters!$B$60^('PCF decay matrix'!DT$1-'PCF decay matrix'!$A131)))</f>
        <v>0</v>
      </c>
      <c r="DU131" s="4">
        <f>IF($A131&gt;DU$1,0,$B131*(1-Parameters!$B$58)*(1-Parameters!$B$60^('PCF decay matrix'!DU$1-'PCF decay matrix'!$A131)))</f>
        <v>0</v>
      </c>
      <c r="DV131" s="4">
        <f>IF($A131&gt;DV$1,0,$B131*(1-Parameters!$B$58)*(1-Parameters!$B$60^('PCF decay matrix'!DV$1-'PCF decay matrix'!$A131)))</f>
        <v>0</v>
      </c>
      <c r="DW131" s="4">
        <f>IF($A131&gt;DW$1,0,$B131*(1-Parameters!$B$58)*(1-Parameters!$B$60^('PCF decay matrix'!DW$1-'PCF decay matrix'!$A131)))</f>
        <v>0</v>
      </c>
      <c r="DX131" s="4">
        <f>IF($A131&gt;DX$1,0,$B131*(1-Parameters!$B$58)*(1-Parameters!$B$60^('PCF decay matrix'!DX$1-'PCF decay matrix'!$A131)))</f>
        <v>0</v>
      </c>
      <c r="DY131" s="4">
        <f>IF($A131&gt;DY$1,0,$B131*(1-Parameters!$B$58)*(1-Parameters!$B$60^('PCF decay matrix'!DY$1-'PCF decay matrix'!$A131)))</f>
        <v>0</v>
      </c>
      <c r="DZ131" s="4">
        <f>IF($A131&gt;DZ$1,0,$B131*(1-Parameters!$B$58)*(1-Parameters!$B$60^('PCF decay matrix'!DZ$1-'PCF decay matrix'!$A131)))</f>
        <v>0</v>
      </c>
      <c r="EA131" s="4">
        <f>IF($A131&gt;EA$1,0,$B131*(1-Parameters!$B$58)*(1-Parameters!$B$60^('PCF decay matrix'!EA$1-'PCF decay matrix'!$A131)))</f>
        <v>0</v>
      </c>
      <c r="EB131" s="4">
        <f ca="1">IF($A131&gt;EB$1,0,$B131*(1-Parameters!$B$58)*(1-Parameters!$B$60^('PCF decay matrix'!EB$1-'PCF decay matrix'!$A131)))</f>
        <v>0</v>
      </c>
      <c r="EC131" s="4">
        <f ca="1">IF($A131&gt;EC$1,0,$B131*(1-Parameters!$B$58)*(1-Parameters!$B$60^('PCF decay matrix'!EC$1-'PCF decay matrix'!$A131)))</f>
        <v>6.1378071275268809E-3</v>
      </c>
      <c r="ED131" s="4">
        <f ca="1">IF($A131&gt;ED$1,0,$B131*(1-Parameters!$B$58)*(1-Parameters!$B$60^('PCF decay matrix'!ED$1-'PCF decay matrix'!$A131)))</f>
        <v>1.2078206552193547E-2</v>
      </c>
      <c r="EE131" s="4">
        <f ca="1">IF($A131&gt;EE$1,0,$B131*(1-Parameters!$B$58)*(1-Parameters!$B$60^('PCF decay matrix'!EE$1-'PCF decay matrix'!$A131)))</f>
        <v>1.7827547414717346E-2</v>
      </c>
      <c r="EF131" s="4">
        <f ca="1">IF($A131&gt;EF$1,0,$B131*(1-Parameters!$B$58)*(1-Parameters!$B$60^('PCF decay matrix'!EF$1-'PCF decay matrix'!$A131)))</f>
        <v>2.3391974651079589E-2</v>
      </c>
      <c r="EG131" s="4">
        <f ca="1">IF($A131&gt;EG$1,0,$B131*(1-Parameters!$B$58)*(1-Parameters!$B$60^('PCF decay matrix'!EG$1-'PCF decay matrix'!$A131)))</f>
        <v>2.8777435560276444E-2</v>
      </c>
      <c r="EH131" s="4">
        <f ca="1">IF($A131&gt;EH$1,0,$B131*(1-Parameters!$B$58)*(1-Parameters!$B$60^('PCF decay matrix'!EH$1-'PCF decay matrix'!$A131)))</f>
        <v>3.3989686160833928E-2</v>
      </c>
      <c r="EI131" s="4">
        <f ca="1">IF($A131&gt;EI$1,0,$B131*(1-Parameters!$B$58)*(1-Parameters!$B$60^('PCF decay matrix'!EI$1-'PCF decay matrix'!$A131)))</f>
        <v>3.9034297342880955E-2</v>
      </c>
      <c r="EJ131" s="4">
        <f ca="1">IF($A131&gt;EJ$1,0,$B131*(1-Parameters!$B$58)*(1-Parameters!$B$60^('PCF decay matrix'!EJ$1-'PCF decay matrix'!$A131)))</f>
        <v>4.3916660822356061E-2</v>
      </c>
      <c r="EK131" s="4">
        <f ca="1">IF($A131&gt;EK$1,0,$B131*(1-Parameters!$B$58)*(1-Parameters!$B$60^('PCF decay matrix'!EK$1-'PCF decay matrix'!$A131)))</f>
        <v>4.8641994903711246E-2</v>
      </c>
      <c r="EL131" s="4">
        <f ca="1">IF($A131&gt;EL$1,0,$B131*(1-Parameters!$B$58)*(1-Parameters!$B$60^('PCF decay matrix'!EL$1-'PCF decay matrix'!$A131)))</f>
        <v>5.3215350057272508E-2</v>
      </c>
      <c r="EM131" s="4">
        <f ca="1">IF($A131&gt;EM$1,0,$B131*(1-Parameters!$B$58)*(1-Parameters!$B$60^('PCF decay matrix'!EM$1-'PCF decay matrix'!$A131)))</f>
        <v>5.7641614317218114E-2</v>
      </c>
      <c r="EN131" s="4">
        <f ca="1">IF($A131&gt;EN$1,0,$B131*(1-Parameters!$B$58)*(1-Parameters!$B$60^('PCF decay matrix'!EN$1-'PCF decay matrix'!$A131)))</f>
        <v>6.1925518505943938E-2</v>
      </c>
      <c r="EO131" s="4">
        <f ca="1">IF($A131&gt;EO$1,0,$B131*(1-Parameters!$B$58)*(1-Parameters!$B$60^('PCF decay matrix'!EO$1-'PCF decay matrix'!$A131)))</f>
        <v>6.6071641290399649E-2</v>
      </c>
      <c r="EP131" s="4">
        <f ca="1">IF($A131&gt;EP$1,0,$B131*(1-Parameters!$B$58)*(1-Parameters!$B$60^('PCF decay matrix'!EP$1-'PCF decay matrix'!$A131)))</f>
        <v>7.008441407580035E-2</v>
      </c>
      <c r="EQ131" s="4">
        <f ca="1">IF($A131&gt;EQ$1,0,$B131*(1-Parameters!$B$58)*(1-Parameters!$B$60^('PCF decay matrix'!EQ$1-'PCF decay matrix'!$A131)))</f>
        <v>7.3968125741943433E-2</v>
      </c>
      <c r="ER131" s="4">
        <f ca="1">IF($A131&gt;ER$1,0,$B131*(1-Parameters!$B$58)*(1-Parameters!$B$60^('PCF decay matrix'!ER$1-'PCF decay matrix'!$A131)))</f>
        <v>7.7726927227193668E-2</v>
      </c>
      <c r="ES131" s="4">
        <f ca="1">IF($A131&gt;ES$1,0,$B131*(1-Parameters!$B$58)*(1-Parameters!$B$60^('PCF decay matrix'!ES$1-'PCF decay matrix'!$A131)))</f>
        <v>8.1364835965035312E-2</v>
      </c>
      <c r="ET131" s="4">
        <f ca="1">IF($A131&gt;ET$1,0,$B131*(1-Parameters!$B$58)*(1-Parameters!$B$60^('PCF decay matrix'!ET$1-'PCF decay matrix'!$A131)))</f>
        <v>8.4885740177933267E-2</v>
      </c>
      <c r="EU131" s="4">
        <f ca="1">IF($A131&gt;EU$1,0,$B131*(1-Parameters!$B$58)*(1-Parameters!$B$60^('PCF decay matrix'!EU$1-'PCF decay matrix'!$A131)))</f>
        <v>8.8293403033092563E-2</v>
      </c>
      <c r="EV131" s="4">
        <f ca="1">IF($A131&gt;EV$1,0,$B131*(1-Parameters!$B$58)*(1-Parameters!$B$60^('PCF decay matrix'!EV$1-'PCF decay matrix'!$A131)))</f>
        <v>9.1591466664558085E-2</v>
      </c>
      <c r="EW131" s="4">
        <f ca="1">IF($A131&gt;EW$1,0,$B131*(1-Parameters!$B$58)*(1-Parameters!$B$60^('PCF decay matrix'!EW$1-'PCF decay matrix'!$A131)))</f>
        <v>9.4783456065952995E-2</v>
      </c>
      <c r="EX131" s="4">
        <f ca="1">IF($A131&gt;EX$1,0,$B131*(1-Parameters!$B$58)*(1-Parameters!$B$60^('PCF decay matrix'!EX$1-'PCF decay matrix'!$A131)))</f>
        <v>9.7872782858016719E-2</v>
      </c>
      <c r="EY131" s="4">
        <f ca="1">IF($A131&gt;EY$1,0,$B131*(1-Parameters!$B$58)*(1-Parameters!$B$60^('PCF decay matrix'!EY$1-'PCF decay matrix'!$A131)))</f>
        <v>0.1008627489349692</v>
      </c>
      <c r="EZ131" s="4">
        <f ca="1">IF($A131&gt;EZ$1,0,$B131*(1-Parameters!$B$58)*(1-Parameters!$B$60^('PCF decay matrix'!EZ$1-'PCF decay matrix'!$A131)))</f>
        <v>0.10375654999359879</v>
      </c>
      <c r="FA131" s="4">
        <f ca="1">IF($A131&gt;FA$1,0,$B131*(1-Parameters!$B$58)*(1-Parameters!$B$60^('PCF decay matrix'!FA$1-'PCF decay matrix'!$A131)))</f>
        <v>0.10655727894884531</v>
      </c>
      <c r="FB131" s="4">
        <f ca="1">IF($A131&gt;FB$1,0,$B131*(1-Parameters!$B$58)*(1-Parameters!$B$60^('PCF decay matrix'!FB$1-'PCF decay matrix'!$A131)))</f>
        <v>0.10926792923952941</v>
      </c>
      <c r="FC131" s="4">
        <f ca="1">IF($A131&gt;FC$1,0,$B131*(1-Parameters!$B$58)*(1-Parameters!$B$60^('PCF decay matrix'!FC$1-'PCF decay matrix'!$A131)))</f>
        <v>0.11189139802776103</v>
      </c>
      <c r="FD131" s="4">
        <f ca="1">IF($A131&gt;FD$1,0,$B131*(1-Parameters!$B$58)*(1-Parameters!$B$60^('PCF decay matrix'!FD$1-'PCF decay matrix'!$A131)))</f>
        <v>0.11443048929544666</v>
      </c>
      <c r="FE131" s="4">
        <f ca="1">IF($A131&gt;FE$1,0,$B131*(1-Parameters!$B$58)*(1-Parameters!$B$60^('PCF decay matrix'!FE$1-'PCF decay matrix'!$A131)))</f>
        <v>0.11688791684120489</v>
      </c>
      <c r="FF131" s="4">
        <f ca="1">IF($A131&gt;FF$1,0,$B131*(1-Parameters!$B$58)*(1-Parameters!$B$60^('PCF decay matrix'!FF$1-'PCF decay matrix'!$A131)))</f>
        <v>0.11926630718089361</v>
      </c>
      <c r="FG131" s="4">
        <f ca="1">IF($A131&gt;FG$1,0,$B131*(1-Parameters!$B$58)*(1-Parameters!$B$60^('PCF decay matrix'!FG$1-'PCF decay matrix'!$A131)))</f>
        <v>0.1215682023548484</v>
      </c>
      <c r="FH131" s="4">
        <f ca="1">IF($A131&gt;FH$1,0,$B131*(1-Parameters!$B$58)*(1-Parameters!$B$60^('PCF decay matrix'!FH$1-'PCF decay matrix'!$A131)))</f>
        <v>0.12379606264483341</v>
      </c>
      <c r="FI131" s="4">
        <f ca="1">IF($A131&gt;FI$1,0,$B131*(1-Parameters!$B$58)*(1-Parameters!$B$60^('PCF decay matrix'!FI$1-'PCF decay matrix'!$A131)))</f>
        <v>0.12595226920360761</v>
      </c>
      <c r="FJ131" s="4">
        <f ca="1">IF($A131&gt;FJ$1,0,$B131*(1-Parameters!$B$58)*(1-Parameters!$B$60^('PCF decay matrix'!FJ$1-'PCF decay matrix'!$A131)))</f>
        <v>0.12803912659991781</v>
      </c>
      <c r="FK131" s="4">
        <f ca="1">IF($A131&gt;FK$1,0,$B131*(1-Parameters!$B$58)*(1-Parameters!$B$60^('PCF decay matrix'!FK$1-'PCF decay matrix'!$A131)))</f>
        <v>0.13005886528163776</v>
      </c>
      <c r="FL131" s="4">
        <f ca="1">IF($A131&gt;FL$1,0,$B131*(1-Parameters!$B$58)*(1-Parameters!$B$60^('PCF decay matrix'!FL$1-'PCF decay matrix'!$A131)))</f>
        <v>0.13201364395968668</v>
      </c>
      <c r="FM131" s="4">
        <f ca="1">IF($A131&gt;FM$1,0,$B131*(1-Parameters!$B$58)*(1-Parameters!$B$60^('PCF decay matrix'!FM$1-'PCF decay matrix'!$A131)))</f>
        <v>0.13390555191527462</v>
      </c>
      <c r="FN131" s="4">
        <f ca="1">IF($A131&gt;FN$1,0,$B131*(1-Parameters!$B$58)*(1-Parameters!$B$60^('PCF decay matrix'!FN$1-'PCF decay matrix'!$A131)))</f>
        <v>0.13573661123294095</v>
      </c>
      <c r="FO131" s="4">
        <f ca="1">IF($A131&gt;FO$1,0,$B131*(1-Parameters!$B$58)*(1-Parameters!$B$60^('PCF decay matrix'!FO$1-'PCF decay matrix'!$A131)))</f>
        <v>0.13750877896177255</v>
      </c>
      <c r="FP131" s="4">
        <f ca="1">IF($A131&gt;FP$1,0,$B131*(1-Parameters!$B$58)*(1-Parameters!$B$60^('PCF decay matrix'!FP$1-'PCF decay matrix'!$A131)))</f>
        <v>0.13922394920711156</v>
      </c>
      <c r="FQ131" s="4">
        <f ca="1">IF($A131&gt;FQ$1,0,$B131*(1-Parameters!$B$58)*(1-Parameters!$B$60^('PCF decay matrix'!FQ$1-'PCF decay matrix'!$A131)))</f>
        <v>0.14088395515498872</v>
      </c>
      <c r="FR131" s="4">
        <f ca="1">IF($A131&gt;FR$1,0,$B131*(1-Parameters!$B$58)*(1-Parameters!$B$60^('PCF decay matrix'!FR$1-'PCF decay matrix'!$A131)))</f>
        <v>0.14249057103144525</v>
      </c>
      <c r="FS131" s="4">
        <f ca="1">IF($A131&gt;FS$1,0,$B131*(1-Parameters!$B$58)*(1-Parameters!$B$60^('PCF decay matrix'!FS$1-'PCF decay matrix'!$A131)))</f>
        <v>0.14404551399883828</v>
      </c>
      <c r="FT131" s="4">
        <f ca="1">IF($A131&gt;FT$1,0,$B131*(1-Parameters!$B$58)*(1-Parameters!$B$60^('PCF decay matrix'!FT$1-'PCF decay matrix'!$A131)))</f>
        <v>0.14555044599115602</v>
      </c>
      <c r="FU131" s="4">
        <f ca="1">IF($A131&gt;FU$1,0,$B131*(1-Parameters!$B$58)*(1-Parameters!$B$60^('PCF decay matrix'!FU$1-'PCF decay matrix'!$A131)))</f>
        <v>0.14700697549030448</v>
      </c>
      <c r="FV131" s="4">
        <f ca="1">IF($A131&gt;FV$1,0,$B131*(1-Parameters!$B$58)*(1-Parameters!$B$60^('PCF decay matrix'!FV$1-'PCF decay matrix'!$A131)))</f>
        <v>0.14841665924526437</v>
      </c>
      <c r="FW131" s="4">
        <f ca="1">IF($A131&gt;FW$1,0,$B131*(1-Parameters!$B$58)*(1-Parameters!$B$60^('PCF decay matrix'!FW$1-'PCF decay matrix'!$A131)))</f>
        <v>0.14978100393595523</v>
      </c>
      <c r="FX131" s="4">
        <f ca="1">IF($A131&gt;FX$1,0,$B131*(1-Parameters!$B$58)*(1-Parameters!$B$60^('PCF decay matrix'!FX$1-'PCF decay matrix'!$A131)))</f>
        <v>0.15110146778358552</v>
      </c>
      <c r="FY131" s="4">
        <f ca="1">IF($A131&gt;FY$1,0,$B131*(1-Parameters!$B$58)*(1-Parameters!$B$60^('PCF decay matrix'!FY$1-'PCF decay matrix'!$A131)))</f>
        <v>0.15237946210920988</v>
      </c>
      <c r="FZ131" s="4">
        <f ca="1">IF($A131&gt;FZ$1,0,$B131*(1-Parameters!$B$58)*(1-Parameters!$B$60^('PCF decay matrix'!FZ$1-'PCF decay matrix'!$A131)))</f>
        <v>0.15361635284215891</v>
      </c>
      <c r="GA131" s="4">
        <f ca="1">IF($A131&gt;GA$1,0,$B131*(1-Parameters!$B$58)*(1-Parameters!$B$60^('PCF decay matrix'!GA$1-'PCF decay matrix'!$A131)))</f>
        <v>0.15481346197995391</v>
      </c>
      <c r="GB131" s="4">
        <f ca="1">IF($A131&gt;GB$1,0,$B131*(1-Parameters!$B$58)*(1-Parameters!$B$60^('PCF decay matrix'!GB$1-'PCF decay matrix'!$A131)))</f>
        <v>0.15597206900126742</v>
      </c>
      <c r="GC131" s="4">
        <f ca="1">IF($A131&gt;GC$1,0,$B131*(1-Parameters!$B$58)*(1-Parameters!$B$60^('PCF decay matrix'!GC$1-'PCF decay matrix'!$A131)))</f>
        <v>0.15709341223343878</v>
      </c>
      <c r="GD131" s="4">
        <f ca="1">IF($A131&gt;GD$1,0,$B131*(1-Parameters!$B$58)*(1-Parameters!$B$60^('PCF decay matrix'!GD$1-'PCF decay matrix'!$A131)))</f>
        <v>0.1581786901760073</v>
      </c>
      <c r="GE131" s="4">
        <f ca="1">IF($A131&gt;GE$1,0,$B131*(1-Parameters!$B$58)*(1-Parameters!$B$60^('PCF decay matrix'!GE$1-'PCF decay matrix'!$A131)))</f>
        <v>0.15922906278167684</v>
      </c>
      <c r="GF131" s="4">
        <f ca="1">IF($A131&gt;GF$1,0,$B131*(1-Parameters!$B$58)*(1-Parameters!$B$60^('PCF decay matrix'!GF$1-'PCF decay matrix'!$A131)))</f>
        <v>0.16024565269608149</v>
      </c>
      <c r="GG131" s="4">
        <f ca="1">IF($A131&gt;GG$1,0,$B131*(1-Parameters!$B$58)*(1-Parameters!$B$60^('PCF decay matrix'!GG$1-'PCF decay matrix'!$A131)))</f>
        <v>0.16122954645767723</v>
      </c>
      <c r="GH131" s="4">
        <f ca="1">IF($A131&gt;GH$1,0,$B131*(1-Parameters!$B$58)*(1-Parameters!$B$60^('PCF decay matrix'!GH$1-'PCF decay matrix'!$A131)))</f>
        <v>0.16218179565904164</v>
      </c>
      <c r="GI131" s="4">
        <f ca="1">IF($A131&gt;GI$1,0,$B131*(1-Parameters!$B$58)*(1-Parameters!$B$60^('PCF decay matrix'!GI$1-'PCF decay matrix'!$A131)))</f>
        <v>0.16310341807082371</v>
      </c>
      <c r="GJ131" s="4">
        <f ca="1">IF($A131&gt;GJ$1,0,$B131*(1-Parameters!$B$58)*(1-Parameters!$B$60^('PCF decay matrix'!GJ$1-'PCF decay matrix'!$A131)))</f>
        <v>0.16399539872954411</v>
      </c>
      <c r="GK131" s="4">
        <f ca="1">IF($A131&gt;GK$1,0,$B131*(1-Parameters!$B$58)*(1-Parameters!$B$60^('PCF decay matrix'!GK$1-'PCF decay matrix'!$A131)))</f>
        <v>0.16485869099040915</v>
      </c>
    </row>
    <row r="132" spans="1:193" s="4" customFormat="1" x14ac:dyDescent="0.25">
      <c r="A132" s="4">
        <v>2140</v>
      </c>
      <c r="B132" s="20">
        <f ca="1">'PCF model'!D132</f>
        <v>0.29994431511199154</v>
      </c>
      <c r="C132" s="4">
        <f>IF($A132&gt;C$1,0,$B132*(1-Parameters!$B$58)*(1-Parameters!$B$60^('PCF decay matrix'!C$1-'PCF decay matrix'!$A132)))</f>
        <v>0</v>
      </c>
      <c r="D132" s="4">
        <f>IF($A132&gt;D$1,0,$B132*(1-Parameters!$B$58)*(1-Parameters!$B$60^('PCF decay matrix'!D$1-'PCF decay matrix'!$A132)))</f>
        <v>0</v>
      </c>
      <c r="E132" s="4">
        <f>IF($A132&gt;E$1,0,$B132*(1-Parameters!$B$58)*(1-Parameters!$B$60^('PCF decay matrix'!E$1-'PCF decay matrix'!$A132)))</f>
        <v>0</v>
      </c>
      <c r="F132" s="4">
        <f>IF($A132&gt;F$1,0,$B132*(1-Parameters!$B$58)*(1-Parameters!$B$60^('PCF decay matrix'!F$1-'PCF decay matrix'!$A132)))</f>
        <v>0</v>
      </c>
      <c r="G132" s="4">
        <f>IF($A132&gt;G$1,0,$B132*(1-Parameters!$B$58)*(1-Parameters!$B$60^('PCF decay matrix'!G$1-'PCF decay matrix'!$A132)))</f>
        <v>0</v>
      </c>
      <c r="H132" s="4">
        <f>IF($A132&gt;H$1,0,$B132*(1-Parameters!$B$58)*(1-Parameters!$B$60^('PCF decay matrix'!H$1-'PCF decay matrix'!$A132)))</f>
        <v>0</v>
      </c>
      <c r="I132" s="4">
        <f>IF($A132&gt;I$1,0,$B132*(1-Parameters!$B$58)*(1-Parameters!$B$60^('PCF decay matrix'!I$1-'PCF decay matrix'!$A132)))</f>
        <v>0</v>
      </c>
      <c r="J132" s="4">
        <f>IF($A132&gt;J$1,0,$B132*(1-Parameters!$B$58)*(1-Parameters!$B$60^('PCF decay matrix'!J$1-'PCF decay matrix'!$A132)))</f>
        <v>0</v>
      </c>
      <c r="K132" s="4">
        <f>IF($A132&gt;K$1,0,$B132*(1-Parameters!$B$58)*(1-Parameters!$B$60^('PCF decay matrix'!K$1-'PCF decay matrix'!$A132)))</f>
        <v>0</v>
      </c>
      <c r="L132" s="4">
        <f>IF($A132&gt;L$1,0,$B132*(1-Parameters!$B$58)*(1-Parameters!$B$60^('PCF decay matrix'!L$1-'PCF decay matrix'!$A132)))</f>
        <v>0</v>
      </c>
      <c r="M132" s="4">
        <f>IF($A132&gt;M$1,0,$B132*(1-Parameters!$B$58)*(1-Parameters!$B$60^('PCF decay matrix'!M$1-'PCF decay matrix'!$A132)))</f>
        <v>0</v>
      </c>
      <c r="N132" s="4">
        <f>IF($A132&gt;N$1,0,$B132*(1-Parameters!$B$58)*(1-Parameters!$B$60^('PCF decay matrix'!N$1-'PCF decay matrix'!$A132)))</f>
        <v>0</v>
      </c>
      <c r="O132" s="4">
        <f>IF($A132&gt;O$1,0,$B132*(1-Parameters!$B$58)*(1-Parameters!$B$60^('PCF decay matrix'!O$1-'PCF decay matrix'!$A132)))</f>
        <v>0</v>
      </c>
      <c r="P132" s="4">
        <f>IF($A132&gt;P$1,0,$B132*(1-Parameters!$B$58)*(1-Parameters!$B$60^('PCF decay matrix'!P$1-'PCF decay matrix'!$A132)))</f>
        <v>0</v>
      </c>
      <c r="Q132" s="4">
        <f>IF($A132&gt;Q$1,0,$B132*(1-Parameters!$B$58)*(1-Parameters!$B$60^('PCF decay matrix'!Q$1-'PCF decay matrix'!$A132)))</f>
        <v>0</v>
      </c>
      <c r="R132" s="4">
        <f>IF($A132&gt;R$1,0,$B132*(1-Parameters!$B$58)*(1-Parameters!$B$60^('PCF decay matrix'!R$1-'PCF decay matrix'!$A132)))</f>
        <v>0</v>
      </c>
      <c r="S132" s="4">
        <f>IF($A132&gt;S$1,0,$B132*(1-Parameters!$B$58)*(1-Parameters!$B$60^('PCF decay matrix'!S$1-'PCF decay matrix'!$A132)))</f>
        <v>0</v>
      </c>
      <c r="T132" s="4">
        <f>IF($A132&gt;T$1,0,$B132*(1-Parameters!$B$58)*(1-Parameters!$B$60^('PCF decay matrix'!T$1-'PCF decay matrix'!$A132)))</f>
        <v>0</v>
      </c>
      <c r="U132" s="4">
        <f>IF($A132&gt;U$1,0,$B132*(1-Parameters!$B$58)*(1-Parameters!$B$60^('PCF decay matrix'!U$1-'PCF decay matrix'!$A132)))</f>
        <v>0</v>
      </c>
      <c r="V132" s="4">
        <f>IF($A132&gt;V$1,0,$B132*(1-Parameters!$B$58)*(1-Parameters!$B$60^('PCF decay matrix'!V$1-'PCF decay matrix'!$A132)))</f>
        <v>0</v>
      </c>
      <c r="W132" s="4">
        <f>IF($A132&gt;W$1,0,$B132*(1-Parameters!$B$58)*(1-Parameters!$B$60^('PCF decay matrix'!W$1-'PCF decay matrix'!$A132)))</f>
        <v>0</v>
      </c>
      <c r="X132" s="4">
        <f>IF($A132&gt;X$1,0,$B132*(1-Parameters!$B$58)*(1-Parameters!$B$60^('PCF decay matrix'!X$1-'PCF decay matrix'!$A132)))</f>
        <v>0</v>
      </c>
      <c r="Y132" s="4">
        <f>IF($A132&gt;Y$1,0,$B132*(1-Parameters!$B$58)*(1-Parameters!$B$60^('PCF decay matrix'!Y$1-'PCF decay matrix'!$A132)))</f>
        <v>0</v>
      </c>
      <c r="Z132" s="4">
        <f>IF($A132&gt;Z$1,0,$B132*(1-Parameters!$B$58)*(1-Parameters!$B$60^('PCF decay matrix'!Z$1-'PCF decay matrix'!$A132)))</f>
        <v>0</v>
      </c>
      <c r="AA132" s="4">
        <f>IF($A132&gt;AA$1,0,$B132*(1-Parameters!$B$58)*(1-Parameters!$B$60^('PCF decay matrix'!AA$1-'PCF decay matrix'!$A132)))</f>
        <v>0</v>
      </c>
      <c r="AB132" s="4">
        <f>IF($A132&gt;AB$1,0,$B132*(1-Parameters!$B$58)*(1-Parameters!$B$60^('PCF decay matrix'!AB$1-'PCF decay matrix'!$A132)))</f>
        <v>0</v>
      </c>
      <c r="AC132" s="4">
        <f>IF($A132&gt;AC$1,0,$B132*(1-Parameters!$B$58)*(1-Parameters!$B$60^('PCF decay matrix'!AC$1-'PCF decay matrix'!$A132)))</f>
        <v>0</v>
      </c>
      <c r="AD132" s="4">
        <f>IF($A132&gt;AD$1,0,$B132*(1-Parameters!$B$58)*(1-Parameters!$B$60^('PCF decay matrix'!AD$1-'PCF decay matrix'!$A132)))</f>
        <v>0</v>
      </c>
      <c r="AE132" s="4">
        <f>IF($A132&gt;AE$1,0,$B132*(1-Parameters!$B$58)*(1-Parameters!$B$60^('PCF decay matrix'!AE$1-'PCF decay matrix'!$A132)))</f>
        <v>0</v>
      </c>
      <c r="AF132" s="4">
        <f>IF($A132&gt;AF$1,0,$B132*(1-Parameters!$B$58)*(1-Parameters!$B$60^('PCF decay matrix'!AF$1-'PCF decay matrix'!$A132)))</f>
        <v>0</v>
      </c>
      <c r="AG132" s="4">
        <f>IF($A132&gt;AG$1,0,$B132*(1-Parameters!$B$58)*(1-Parameters!$B$60^('PCF decay matrix'!AG$1-'PCF decay matrix'!$A132)))</f>
        <v>0</v>
      </c>
      <c r="AH132" s="4">
        <f>IF($A132&gt;AH$1,0,$B132*(1-Parameters!$B$58)*(1-Parameters!$B$60^('PCF decay matrix'!AH$1-'PCF decay matrix'!$A132)))</f>
        <v>0</v>
      </c>
      <c r="AI132" s="4">
        <f>IF($A132&gt;AI$1,0,$B132*(1-Parameters!$B$58)*(1-Parameters!$B$60^('PCF decay matrix'!AI$1-'PCF decay matrix'!$A132)))</f>
        <v>0</v>
      </c>
      <c r="AJ132" s="4">
        <f>IF($A132&gt;AJ$1,0,$B132*(1-Parameters!$B$58)*(1-Parameters!$B$60^('PCF decay matrix'!AJ$1-'PCF decay matrix'!$A132)))</f>
        <v>0</v>
      </c>
      <c r="AK132" s="4">
        <f>IF($A132&gt;AK$1,0,$B132*(1-Parameters!$B$58)*(1-Parameters!$B$60^('PCF decay matrix'!AK$1-'PCF decay matrix'!$A132)))</f>
        <v>0</v>
      </c>
      <c r="AL132" s="4">
        <f>IF($A132&gt;AL$1,0,$B132*(1-Parameters!$B$58)*(1-Parameters!$B$60^('PCF decay matrix'!AL$1-'PCF decay matrix'!$A132)))</f>
        <v>0</v>
      </c>
      <c r="AM132" s="4">
        <f>IF($A132&gt;AM$1,0,$B132*(1-Parameters!$B$58)*(1-Parameters!$B$60^('PCF decay matrix'!AM$1-'PCF decay matrix'!$A132)))</f>
        <v>0</v>
      </c>
      <c r="AN132" s="4">
        <f>IF($A132&gt;AN$1,0,$B132*(1-Parameters!$B$58)*(1-Parameters!$B$60^('PCF decay matrix'!AN$1-'PCF decay matrix'!$A132)))</f>
        <v>0</v>
      </c>
      <c r="AO132" s="4">
        <f>IF($A132&gt;AO$1,0,$B132*(1-Parameters!$B$58)*(1-Parameters!$B$60^('PCF decay matrix'!AO$1-'PCF decay matrix'!$A132)))</f>
        <v>0</v>
      </c>
      <c r="AP132" s="4">
        <f>IF($A132&gt;AP$1,0,$B132*(1-Parameters!$B$58)*(1-Parameters!$B$60^('PCF decay matrix'!AP$1-'PCF decay matrix'!$A132)))</f>
        <v>0</v>
      </c>
      <c r="AQ132" s="4">
        <f>IF($A132&gt;AQ$1,0,$B132*(1-Parameters!$B$58)*(1-Parameters!$B$60^('PCF decay matrix'!AQ$1-'PCF decay matrix'!$A132)))</f>
        <v>0</v>
      </c>
      <c r="AR132" s="4">
        <f>IF($A132&gt;AR$1,0,$B132*(1-Parameters!$B$58)*(1-Parameters!$B$60^('PCF decay matrix'!AR$1-'PCF decay matrix'!$A132)))</f>
        <v>0</v>
      </c>
      <c r="AS132" s="4">
        <f>IF($A132&gt;AS$1,0,$B132*(1-Parameters!$B$58)*(1-Parameters!$B$60^('PCF decay matrix'!AS$1-'PCF decay matrix'!$A132)))</f>
        <v>0</v>
      </c>
      <c r="AT132" s="4">
        <f>IF($A132&gt;AT$1,0,$B132*(1-Parameters!$B$58)*(1-Parameters!$B$60^('PCF decay matrix'!AT$1-'PCF decay matrix'!$A132)))</f>
        <v>0</v>
      </c>
      <c r="AU132" s="4">
        <f>IF($A132&gt;AU$1,0,$B132*(1-Parameters!$B$58)*(1-Parameters!$B$60^('PCF decay matrix'!AU$1-'PCF decay matrix'!$A132)))</f>
        <v>0</v>
      </c>
      <c r="AV132" s="4">
        <f>IF($A132&gt;AV$1,0,$B132*(1-Parameters!$B$58)*(1-Parameters!$B$60^('PCF decay matrix'!AV$1-'PCF decay matrix'!$A132)))</f>
        <v>0</v>
      </c>
      <c r="AW132" s="4">
        <f>IF($A132&gt;AW$1,0,$B132*(1-Parameters!$B$58)*(1-Parameters!$B$60^('PCF decay matrix'!AW$1-'PCF decay matrix'!$A132)))</f>
        <v>0</v>
      </c>
      <c r="AX132" s="4">
        <f>IF($A132&gt;AX$1,0,$B132*(1-Parameters!$B$58)*(1-Parameters!$B$60^('PCF decay matrix'!AX$1-'PCF decay matrix'!$A132)))</f>
        <v>0</v>
      </c>
      <c r="AY132" s="4">
        <f>IF($A132&gt;AY$1,0,$B132*(1-Parameters!$B$58)*(1-Parameters!$B$60^('PCF decay matrix'!AY$1-'PCF decay matrix'!$A132)))</f>
        <v>0</v>
      </c>
      <c r="AZ132" s="4">
        <f>IF($A132&gt;AZ$1,0,$B132*(1-Parameters!$B$58)*(1-Parameters!$B$60^('PCF decay matrix'!AZ$1-'PCF decay matrix'!$A132)))</f>
        <v>0</v>
      </c>
      <c r="BA132" s="4">
        <f>IF($A132&gt;BA$1,0,$B132*(1-Parameters!$B$58)*(1-Parameters!$B$60^('PCF decay matrix'!BA$1-'PCF decay matrix'!$A132)))</f>
        <v>0</v>
      </c>
      <c r="BB132" s="4">
        <f>IF($A132&gt;BB$1,0,$B132*(1-Parameters!$B$58)*(1-Parameters!$B$60^('PCF decay matrix'!BB$1-'PCF decay matrix'!$A132)))</f>
        <v>0</v>
      </c>
      <c r="BC132" s="4">
        <f>IF($A132&gt;BC$1,0,$B132*(1-Parameters!$B$58)*(1-Parameters!$B$60^('PCF decay matrix'!BC$1-'PCF decay matrix'!$A132)))</f>
        <v>0</v>
      </c>
      <c r="BD132" s="4">
        <f>IF($A132&gt;BD$1,0,$B132*(1-Parameters!$B$58)*(1-Parameters!$B$60^('PCF decay matrix'!BD$1-'PCF decay matrix'!$A132)))</f>
        <v>0</v>
      </c>
      <c r="BE132" s="4">
        <f>IF($A132&gt;BE$1,0,$B132*(1-Parameters!$B$58)*(1-Parameters!$B$60^('PCF decay matrix'!BE$1-'PCF decay matrix'!$A132)))</f>
        <v>0</v>
      </c>
      <c r="BF132" s="4">
        <f>IF($A132&gt;BF$1,0,$B132*(1-Parameters!$B$58)*(1-Parameters!$B$60^('PCF decay matrix'!BF$1-'PCF decay matrix'!$A132)))</f>
        <v>0</v>
      </c>
      <c r="BG132" s="4">
        <f>IF($A132&gt;BG$1,0,$B132*(1-Parameters!$B$58)*(1-Parameters!$B$60^('PCF decay matrix'!BG$1-'PCF decay matrix'!$A132)))</f>
        <v>0</v>
      </c>
      <c r="BH132" s="4">
        <f>IF($A132&gt;BH$1,0,$B132*(1-Parameters!$B$58)*(1-Parameters!$B$60^('PCF decay matrix'!BH$1-'PCF decay matrix'!$A132)))</f>
        <v>0</v>
      </c>
      <c r="BI132" s="4">
        <f>IF($A132&gt;BI$1,0,$B132*(1-Parameters!$B$58)*(1-Parameters!$B$60^('PCF decay matrix'!BI$1-'PCF decay matrix'!$A132)))</f>
        <v>0</v>
      </c>
      <c r="BJ132" s="4">
        <f>IF($A132&gt;BJ$1,0,$B132*(1-Parameters!$B$58)*(1-Parameters!$B$60^('PCF decay matrix'!BJ$1-'PCF decay matrix'!$A132)))</f>
        <v>0</v>
      </c>
      <c r="BK132" s="4">
        <f>IF($A132&gt;BK$1,0,$B132*(1-Parameters!$B$58)*(1-Parameters!$B$60^('PCF decay matrix'!BK$1-'PCF decay matrix'!$A132)))</f>
        <v>0</v>
      </c>
      <c r="BL132" s="4">
        <f>IF($A132&gt;BL$1,0,$B132*(1-Parameters!$B$58)*(1-Parameters!$B$60^('PCF decay matrix'!BL$1-'PCF decay matrix'!$A132)))</f>
        <v>0</v>
      </c>
      <c r="BM132" s="4">
        <f>IF($A132&gt;BM$1,0,$B132*(1-Parameters!$B$58)*(1-Parameters!$B$60^('PCF decay matrix'!BM$1-'PCF decay matrix'!$A132)))</f>
        <v>0</v>
      </c>
      <c r="BN132" s="4">
        <f>IF($A132&gt;BN$1,0,$B132*(1-Parameters!$B$58)*(1-Parameters!$B$60^('PCF decay matrix'!BN$1-'PCF decay matrix'!$A132)))</f>
        <v>0</v>
      </c>
      <c r="BO132" s="4">
        <f>IF($A132&gt;BO$1,0,$B132*(1-Parameters!$B$58)*(1-Parameters!$B$60^('PCF decay matrix'!BO$1-'PCF decay matrix'!$A132)))</f>
        <v>0</v>
      </c>
      <c r="BP132" s="4">
        <f>IF($A132&gt;BP$1,0,$B132*(1-Parameters!$B$58)*(1-Parameters!$B$60^('PCF decay matrix'!BP$1-'PCF decay matrix'!$A132)))</f>
        <v>0</v>
      </c>
      <c r="BQ132" s="4">
        <f>IF($A132&gt;BQ$1,0,$B132*(1-Parameters!$B$58)*(1-Parameters!$B$60^('PCF decay matrix'!BQ$1-'PCF decay matrix'!$A132)))</f>
        <v>0</v>
      </c>
      <c r="BR132" s="4">
        <f>IF($A132&gt;BR$1,0,$B132*(1-Parameters!$B$58)*(1-Parameters!$B$60^('PCF decay matrix'!BR$1-'PCF decay matrix'!$A132)))</f>
        <v>0</v>
      </c>
      <c r="BS132" s="4">
        <f>IF($A132&gt;BS$1,0,$B132*(1-Parameters!$B$58)*(1-Parameters!$B$60^('PCF decay matrix'!BS$1-'PCF decay matrix'!$A132)))</f>
        <v>0</v>
      </c>
      <c r="BT132" s="4">
        <f>IF($A132&gt;BT$1,0,$B132*(1-Parameters!$B$58)*(1-Parameters!$B$60^('PCF decay matrix'!BT$1-'PCF decay matrix'!$A132)))</f>
        <v>0</v>
      </c>
      <c r="BU132" s="4">
        <f>IF($A132&gt;BU$1,0,$B132*(1-Parameters!$B$58)*(1-Parameters!$B$60^('PCF decay matrix'!BU$1-'PCF decay matrix'!$A132)))</f>
        <v>0</v>
      </c>
      <c r="BV132" s="4">
        <f>IF($A132&gt;BV$1,0,$B132*(1-Parameters!$B$58)*(1-Parameters!$B$60^('PCF decay matrix'!BV$1-'PCF decay matrix'!$A132)))</f>
        <v>0</v>
      </c>
      <c r="BW132" s="4">
        <f>IF($A132&gt;BW$1,0,$B132*(1-Parameters!$B$58)*(1-Parameters!$B$60^('PCF decay matrix'!BW$1-'PCF decay matrix'!$A132)))</f>
        <v>0</v>
      </c>
      <c r="BX132" s="4">
        <f>IF($A132&gt;BX$1,0,$B132*(1-Parameters!$B$58)*(1-Parameters!$B$60^('PCF decay matrix'!BX$1-'PCF decay matrix'!$A132)))</f>
        <v>0</v>
      </c>
      <c r="BY132" s="4">
        <f>IF($A132&gt;BY$1,0,$B132*(1-Parameters!$B$58)*(1-Parameters!$B$60^('PCF decay matrix'!BY$1-'PCF decay matrix'!$A132)))</f>
        <v>0</v>
      </c>
      <c r="BZ132" s="4">
        <f>IF($A132&gt;BZ$1,0,$B132*(1-Parameters!$B$58)*(1-Parameters!$B$60^('PCF decay matrix'!BZ$1-'PCF decay matrix'!$A132)))</f>
        <v>0</v>
      </c>
      <c r="CA132" s="4">
        <f>IF($A132&gt;CA$1,0,$B132*(1-Parameters!$B$58)*(1-Parameters!$B$60^('PCF decay matrix'!CA$1-'PCF decay matrix'!$A132)))</f>
        <v>0</v>
      </c>
      <c r="CB132" s="4">
        <f>IF($A132&gt;CB$1,0,$B132*(1-Parameters!$B$58)*(1-Parameters!$B$60^('PCF decay matrix'!CB$1-'PCF decay matrix'!$A132)))</f>
        <v>0</v>
      </c>
      <c r="CC132" s="4">
        <f>IF($A132&gt;CC$1,0,$B132*(1-Parameters!$B$58)*(1-Parameters!$B$60^('PCF decay matrix'!CC$1-'PCF decay matrix'!$A132)))</f>
        <v>0</v>
      </c>
      <c r="CD132" s="4">
        <f>IF($A132&gt;CD$1,0,$B132*(1-Parameters!$B$58)*(1-Parameters!$B$60^('PCF decay matrix'!CD$1-'PCF decay matrix'!$A132)))</f>
        <v>0</v>
      </c>
      <c r="CE132" s="4">
        <f>IF($A132&gt;CE$1,0,$B132*(1-Parameters!$B$58)*(1-Parameters!$B$60^('PCF decay matrix'!CE$1-'PCF decay matrix'!$A132)))</f>
        <v>0</v>
      </c>
      <c r="CF132" s="4">
        <f>IF($A132&gt;CF$1,0,$B132*(1-Parameters!$B$58)*(1-Parameters!$B$60^('PCF decay matrix'!CF$1-'PCF decay matrix'!$A132)))</f>
        <v>0</v>
      </c>
      <c r="CG132" s="4">
        <f>IF($A132&gt;CG$1,0,$B132*(1-Parameters!$B$58)*(1-Parameters!$B$60^('PCF decay matrix'!CG$1-'PCF decay matrix'!$A132)))</f>
        <v>0</v>
      </c>
      <c r="CH132" s="4">
        <f>IF($A132&gt;CH$1,0,$B132*(1-Parameters!$B$58)*(1-Parameters!$B$60^('PCF decay matrix'!CH$1-'PCF decay matrix'!$A132)))</f>
        <v>0</v>
      </c>
      <c r="CI132" s="4">
        <f>IF($A132&gt;CI$1,0,$B132*(1-Parameters!$B$58)*(1-Parameters!$B$60^('PCF decay matrix'!CI$1-'PCF decay matrix'!$A132)))</f>
        <v>0</v>
      </c>
      <c r="CJ132" s="4">
        <f>IF($A132&gt;CJ$1,0,$B132*(1-Parameters!$B$58)*(1-Parameters!$B$60^('PCF decay matrix'!CJ$1-'PCF decay matrix'!$A132)))</f>
        <v>0</v>
      </c>
      <c r="CK132" s="4">
        <f>IF($A132&gt;CK$1,0,$B132*(1-Parameters!$B$58)*(1-Parameters!$B$60^('PCF decay matrix'!CK$1-'PCF decay matrix'!$A132)))</f>
        <v>0</v>
      </c>
      <c r="CL132" s="4">
        <f>IF($A132&gt;CL$1,0,$B132*(1-Parameters!$B$58)*(1-Parameters!$B$60^('PCF decay matrix'!CL$1-'PCF decay matrix'!$A132)))</f>
        <v>0</v>
      </c>
      <c r="CM132" s="4">
        <f>IF($A132&gt;CM$1,0,$B132*(1-Parameters!$B$58)*(1-Parameters!$B$60^('PCF decay matrix'!CM$1-'PCF decay matrix'!$A132)))</f>
        <v>0</v>
      </c>
      <c r="CN132" s="4">
        <f>IF($A132&gt;CN$1,0,$B132*(1-Parameters!$B$58)*(1-Parameters!$B$60^('PCF decay matrix'!CN$1-'PCF decay matrix'!$A132)))</f>
        <v>0</v>
      </c>
      <c r="CO132" s="4">
        <f>IF($A132&gt;CO$1,0,$B132*(1-Parameters!$B$58)*(1-Parameters!$B$60^('PCF decay matrix'!CO$1-'PCF decay matrix'!$A132)))</f>
        <v>0</v>
      </c>
      <c r="CP132" s="4">
        <f>IF($A132&gt;CP$1,0,$B132*(1-Parameters!$B$58)*(1-Parameters!$B$60^('PCF decay matrix'!CP$1-'PCF decay matrix'!$A132)))</f>
        <v>0</v>
      </c>
      <c r="CQ132" s="4">
        <f>IF($A132&gt;CQ$1,0,$B132*(1-Parameters!$B$58)*(1-Parameters!$B$60^('PCF decay matrix'!CQ$1-'PCF decay matrix'!$A132)))</f>
        <v>0</v>
      </c>
      <c r="CR132" s="4">
        <f>IF($A132&gt;CR$1,0,$B132*(1-Parameters!$B$58)*(1-Parameters!$B$60^('PCF decay matrix'!CR$1-'PCF decay matrix'!$A132)))</f>
        <v>0</v>
      </c>
      <c r="CS132" s="4">
        <f>IF($A132&gt;CS$1,0,$B132*(1-Parameters!$B$58)*(1-Parameters!$B$60^('PCF decay matrix'!CS$1-'PCF decay matrix'!$A132)))</f>
        <v>0</v>
      </c>
      <c r="CT132" s="4">
        <f>IF($A132&gt;CT$1,0,$B132*(1-Parameters!$B$58)*(1-Parameters!$B$60^('PCF decay matrix'!CT$1-'PCF decay matrix'!$A132)))</f>
        <v>0</v>
      </c>
      <c r="CU132" s="4">
        <f>IF($A132&gt;CU$1,0,$B132*(1-Parameters!$B$58)*(1-Parameters!$B$60^('PCF decay matrix'!CU$1-'PCF decay matrix'!$A132)))</f>
        <v>0</v>
      </c>
      <c r="CV132" s="4">
        <f>IF($A132&gt;CV$1,0,$B132*(1-Parameters!$B$58)*(1-Parameters!$B$60^('PCF decay matrix'!CV$1-'PCF decay matrix'!$A132)))</f>
        <v>0</v>
      </c>
      <c r="CW132" s="4">
        <f>IF($A132&gt;CW$1,0,$B132*(1-Parameters!$B$58)*(1-Parameters!$B$60^('PCF decay matrix'!CW$1-'PCF decay matrix'!$A132)))</f>
        <v>0</v>
      </c>
      <c r="CX132" s="4">
        <f>IF($A132&gt;CX$1,0,$B132*(1-Parameters!$B$58)*(1-Parameters!$B$60^('PCF decay matrix'!CX$1-'PCF decay matrix'!$A132)))</f>
        <v>0</v>
      </c>
      <c r="CY132" s="4">
        <f>IF($A132&gt;CY$1,0,$B132*(1-Parameters!$B$58)*(1-Parameters!$B$60^('PCF decay matrix'!CY$1-'PCF decay matrix'!$A132)))</f>
        <v>0</v>
      </c>
      <c r="CZ132" s="4">
        <f>IF($A132&gt;CZ$1,0,$B132*(1-Parameters!$B$58)*(1-Parameters!$B$60^('PCF decay matrix'!CZ$1-'PCF decay matrix'!$A132)))</f>
        <v>0</v>
      </c>
      <c r="DA132" s="4">
        <f>IF($A132&gt;DA$1,0,$B132*(1-Parameters!$B$58)*(1-Parameters!$B$60^('PCF decay matrix'!DA$1-'PCF decay matrix'!$A132)))</f>
        <v>0</v>
      </c>
      <c r="DB132" s="4">
        <f>IF($A132&gt;DB$1,0,$B132*(1-Parameters!$B$58)*(1-Parameters!$B$60^('PCF decay matrix'!DB$1-'PCF decay matrix'!$A132)))</f>
        <v>0</v>
      </c>
      <c r="DC132" s="4">
        <f>IF($A132&gt;DC$1,0,$B132*(1-Parameters!$B$58)*(1-Parameters!$B$60^('PCF decay matrix'!DC$1-'PCF decay matrix'!$A132)))</f>
        <v>0</v>
      </c>
      <c r="DD132" s="4">
        <f>IF($A132&gt;DD$1,0,$B132*(1-Parameters!$B$58)*(1-Parameters!$B$60^('PCF decay matrix'!DD$1-'PCF decay matrix'!$A132)))</f>
        <v>0</v>
      </c>
      <c r="DE132" s="4">
        <f>IF($A132&gt;DE$1,0,$B132*(1-Parameters!$B$58)*(1-Parameters!$B$60^('PCF decay matrix'!DE$1-'PCF decay matrix'!$A132)))</f>
        <v>0</v>
      </c>
      <c r="DF132" s="4">
        <f>IF($A132&gt;DF$1,0,$B132*(1-Parameters!$B$58)*(1-Parameters!$B$60^('PCF decay matrix'!DF$1-'PCF decay matrix'!$A132)))</f>
        <v>0</v>
      </c>
      <c r="DG132" s="4">
        <f>IF($A132&gt;DG$1,0,$B132*(1-Parameters!$B$58)*(1-Parameters!$B$60^('PCF decay matrix'!DG$1-'PCF decay matrix'!$A132)))</f>
        <v>0</v>
      </c>
      <c r="DH132" s="4">
        <f>IF($A132&gt;DH$1,0,$B132*(1-Parameters!$B$58)*(1-Parameters!$B$60^('PCF decay matrix'!DH$1-'PCF decay matrix'!$A132)))</f>
        <v>0</v>
      </c>
      <c r="DI132" s="4">
        <f>IF($A132&gt;DI$1,0,$B132*(1-Parameters!$B$58)*(1-Parameters!$B$60^('PCF decay matrix'!DI$1-'PCF decay matrix'!$A132)))</f>
        <v>0</v>
      </c>
      <c r="DJ132" s="4">
        <f>IF($A132&gt;DJ$1,0,$B132*(1-Parameters!$B$58)*(1-Parameters!$B$60^('PCF decay matrix'!DJ$1-'PCF decay matrix'!$A132)))</f>
        <v>0</v>
      </c>
      <c r="DK132" s="4">
        <f>IF($A132&gt;DK$1,0,$B132*(1-Parameters!$B$58)*(1-Parameters!$B$60^('PCF decay matrix'!DK$1-'PCF decay matrix'!$A132)))</f>
        <v>0</v>
      </c>
      <c r="DL132" s="4">
        <f>IF($A132&gt;DL$1,0,$B132*(1-Parameters!$B$58)*(1-Parameters!$B$60^('PCF decay matrix'!DL$1-'PCF decay matrix'!$A132)))</f>
        <v>0</v>
      </c>
      <c r="DM132" s="4">
        <f>IF($A132&gt;DM$1,0,$B132*(1-Parameters!$B$58)*(1-Parameters!$B$60^('PCF decay matrix'!DM$1-'PCF decay matrix'!$A132)))</f>
        <v>0</v>
      </c>
      <c r="DN132" s="4">
        <f>IF($A132&gt;DN$1,0,$B132*(1-Parameters!$B$58)*(1-Parameters!$B$60^('PCF decay matrix'!DN$1-'PCF decay matrix'!$A132)))</f>
        <v>0</v>
      </c>
      <c r="DO132" s="4">
        <f>IF($A132&gt;DO$1,0,$B132*(1-Parameters!$B$58)*(1-Parameters!$B$60^('PCF decay matrix'!DO$1-'PCF decay matrix'!$A132)))</f>
        <v>0</v>
      </c>
      <c r="DP132" s="4">
        <f>IF($A132&gt;DP$1,0,$B132*(1-Parameters!$B$58)*(1-Parameters!$B$60^('PCF decay matrix'!DP$1-'PCF decay matrix'!$A132)))</f>
        <v>0</v>
      </c>
      <c r="DQ132" s="4">
        <f>IF($A132&gt;DQ$1,0,$B132*(1-Parameters!$B$58)*(1-Parameters!$B$60^('PCF decay matrix'!DQ$1-'PCF decay matrix'!$A132)))</f>
        <v>0</v>
      </c>
      <c r="DR132" s="4">
        <f>IF($A132&gt;DR$1,0,$B132*(1-Parameters!$B$58)*(1-Parameters!$B$60^('PCF decay matrix'!DR$1-'PCF decay matrix'!$A132)))</f>
        <v>0</v>
      </c>
      <c r="DS132" s="4">
        <f>IF($A132&gt;DS$1,0,$B132*(1-Parameters!$B$58)*(1-Parameters!$B$60^('PCF decay matrix'!DS$1-'PCF decay matrix'!$A132)))</f>
        <v>0</v>
      </c>
      <c r="DT132" s="4">
        <f>IF($A132&gt;DT$1,0,$B132*(1-Parameters!$B$58)*(1-Parameters!$B$60^('PCF decay matrix'!DT$1-'PCF decay matrix'!$A132)))</f>
        <v>0</v>
      </c>
      <c r="DU132" s="4">
        <f>IF($A132&gt;DU$1,0,$B132*(1-Parameters!$B$58)*(1-Parameters!$B$60^('PCF decay matrix'!DU$1-'PCF decay matrix'!$A132)))</f>
        <v>0</v>
      </c>
      <c r="DV132" s="4">
        <f>IF($A132&gt;DV$1,0,$B132*(1-Parameters!$B$58)*(1-Parameters!$B$60^('PCF decay matrix'!DV$1-'PCF decay matrix'!$A132)))</f>
        <v>0</v>
      </c>
      <c r="DW132" s="4">
        <f>IF($A132&gt;DW$1,0,$B132*(1-Parameters!$B$58)*(1-Parameters!$B$60^('PCF decay matrix'!DW$1-'PCF decay matrix'!$A132)))</f>
        <v>0</v>
      </c>
      <c r="DX132" s="4">
        <f>IF($A132&gt;DX$1,0,$B132*(1-Parameters!$B$58)*(1-Parameters!$B$60^('PCF decay matrix'!DX$1-'PCF decay matrix'!$A132)))</f>
        <v>0</v>
      </c>
      <c r="DY132" s="4">
        <f>IF($A132&gt;DY$1,0,$B132*(1-Parameters!$B$58)*(1-Parameters!$B$60^('PCF decay matrix'!DY$1-'PCF decay matrix'!$A132)))</f>
        <v>0</v>
      </c>
      <c r="DZ132" s="4">
        <f>IF($A132&gt;DZ$1,0,$B132*(1-Parameters!$B$58)*(1-Parameters!$B$60^('PCF decay matrix'!DZ$1-'PCF decay matrix'!$A132)))</f>
        <v>0</v>
      </c>
      <c r="EA132" s="4">
        <f>IF($A132&gt;EA$1,0,$B132*(1-Parameters!$B$58)*(1-Parameters!$B$60^('PCF decay matrix'!EA$1-'PCF decay matrix'!$A132)))</f>
        <v>0</v>
      </c>
      <c r="EB132" s="4">
        <f>IF($A132&gt;EB$1,0,$B132*(1-Parameters!$B$58)*(1-Parameters!$B$60^('PCF decay matrix'!EB$1-'PCF decay matrix'!$A132)))</f>
        <v>0</v>
      </c>
      <c r="EC132" s="4">
        <f ca="1">IF($A132&gt;EC$1,0,$B132*(1-Parameters!$B$58)*(1-Parameters!$B$60^('PCF decay matrix'!EC$1-'PCF decay matrix'!$A132)))</f>
        <v>0</v>
      </c>
      <c r="ED132" s="4">
        <f ca="1">IF($A132&gt;ED$1,0,$B132*(1-Parameters!$B$58)*(1-Parameters!$B$60^('PCF decay matrix'!ED$1-'PCF decay matrix'!$A132)))</f>
        <v>6.0843590212963702E-3</v>
      </c>
      <c r="EE132" s="4">
        <f ca="1">IF($A132&gt;EE$1,0,$B132*(1-Parameters!$B$58)*(1-Parameters!$B$60^('PCF decay matrix'!EE$1-'PCF decay matrix'!$A132)))</f>
        <v>1.1973029368638774E-2</v>
      </c>
      <c r="EF132" s="4">
        <f ca="1">IF($A132&gt;EF$1,0,$B132*(1-Parameters!$B$58)*(1-Parameters!$B$60^('PCF decay matrix'!EF$1-'PCF decay matrix'!$A132)))</f>
        <v>1.7672304894342614E-2</v>
      </c>
      <c r="EG132" s="4">
        <f ca="1">IF($A132&gt;EG$1,0,$B132*(1-Parameters!$B$58)*(1-Parameters!$B$60^('PCF decay matrix'!EG$1-'PCF decay matrix'!$A132)))</f>
        <v>2.3188277024204812E-2</v>
      </c>
      <c r="EH132" s="4">
        <f ca="1">IF($A132&gt;EH$1,0,$B132*(1-Parameters!$B$58)*(1-Parameters!$B$60^('PCF decay matrix'!EH$1-'PCF decay matrix'!$A132)))</f>
        <v>2.852684126806266E-2</v>
      </c>
      <c r="EI132" s="4">
        <f ca="1">IF($A132&gt;EI$1,0,$B132*(1-Parameters!$B$58)*(1-Parameters!$B$60^('PCF decay matrix'!EI$1-'PCF decay matrix'!$A132)))</f>
        <v>3.3693703520956159E-2</v>
      </c>
      <c r="EJ132" s="4">
        <f ca="1">IF($A132&gt;EJ$1,0,$B132*(1-Parameters!$B$58)*(1-Parameters!$B$60^('PCF decay matrix'!EJ$1-'PCF decay matrix'!$A132)))</f>
        <v>3.8694386161628784E-2</v>
      </c>
      <c r="EK132" s="4">
        <f ca="1">IF($A132&gt;EK$1,0,$B132*(1-Parameters!$B$58)*(1-Parameters!$B$60^('PCF decay matrix'!EK$1-'PCF decay matrix'!$A132)))</f>
        <v>4.3534233954884843E-2</v>
      </c>
      <c r="EL132" s="4">
        <f ca="1">IF($A132&gt;EL$1,0,$B132*(1-Parameters!$B$58)*(1-Parameters!$B$60^('PCF decay matrix'!EL$1-'PCF decay matrix'!$A132)))</f>
        <v>4.8218419764111661E-2</v>
      </c>
      <c r="EM132" s="4">
        <f ca="1">IF($A132&gt;EM$1,0,$B132*(1-Parameters!$B$58)*(1-Parameters!$B$60^('PCF decay matrix'!EM$1-'PCF decay matrix'!$A132)))</f>
        <v>5.275195008007235E-2</v>
      </c>
      <c r="EN132" s="4">
        <f ca="1">IF($A132&gt;EN$1,0,$B132*(1-Parameters!$B$58)*(1-Parameters!$B$60^('PCF decay matrix'!EN$1-'PCF decay matrix'!$A132)))</f>
        <v>5.7139670371878441E-2</v>
      </c>
      <c r="EO132" s="4">
        <f ca="1">IF($A132&gt;EO$1,0,$B132*(1-Parameters!$B$58)*(1-Parameters!$B$60^('PCF decay matrix'!EO$1-'PCF decay matrix'!$A132)))</f>
        <v>6.138627026586136E-2</v>
      </c>
      <c r="EP132" s="4">
        <f ca="1">IF($A132&gt;EP$1,0,$B132*(1-Parameters!$B$58)*(1-Parameters!$B$60^('PCF decay matrix'!EP$1-'PCF decay matrix'!$A132)))</f>
        <v>6.5496288557877994E-2</v>
      </c>
      <c r="EQ132" s="4">
        <f ca="1">IF($A132&gt;EQ$1,0,$B132*(1-Parameters!$B$58)*(1-Parameters!$B$60^('PCF decay matrix'!EQ$1-'PCF decay matrix'!$A132)))</f>
        <v>6.9474118064407786E-2</v>
      </c>
      <c r="ER132" s="4">
        <f ca="1">IF($A132&gt;ER$1,0,$B132*(1-Parameters!$B$58)*(1-Parameters!$B$60^('PCF decay matrix'!ER$1-'PCF decay matrix'!$A132)))</f>
        <v>7.332401031762574E-2</v>
      </c>
      <c r="ES132" s="4">
        <f ca="1">IF($A132&gt;ES$1,0,$B132*(1-Parameters!$B$58)*(1-Parameters!$B$60^('PCF decay matrix'!ES$1-'PCF decay matrix'!$A132)))</f>
        <v>7.7050080109470023E-2</v>
      </c>
      <c r="ET132" s="4">
        <f ca="1">IF($A132&gt;ET$1,0,$B132*(1-Parameters!$B$58)*(1-Parameters!$B$60^('PCF decay matrix'!ET$1-'PCF decay matrix'!$A132)))</f>
        <v>8.0656309889560615E-2</v>
      </c>
      <c r="EU132" s="4">
        <f ca="1">IF($A132&gt;EU$1,0,$B132*(1-Parameters!$B$58)*(1-Parameters!$B$60^('PCF decay matrix'!EU$1-'PCF decay matrix'!$A132)))</f>
        <v>8.4146554021669373E-2</v>
      </c>
      <c r="EV132" s="4">
        <f ca="1">IF($A132&gt;EV$1,0,$B132*(1-Parameters!$B$58)*(1-Parameters!$B$60^('PCF decay matrix'!EV$1-'PCF decay matrix'!$A132)))</f>
        <v>8.7524542903291203E-2</v>
      </c>
      <c r="EW132" s="4">
        <f ca="1">IF($A132&gt;EW$1,0,$B132*(1-Parameters!$B$58)*(1-Parameters!$B$60^('PCF decay matrix'!EW$1-'PCF decay matrix'!$A132)))</f>
        <v>9.0793886952719199E-2</v>
      </c>
      <c r="EX132" s="4">
        <f ca="1">IF($A132&gt;EX$1,0,$B132*(1-Parameters!$B$58)*(1-Parameters!$B$60^('PCF decay matrix'!EX$1-'PCF decay matrix'!$A132)))</f>
        <v>9.3958080467885077E-2</v>
      </c>
      <c r="EY132" s="4">
        <f ca="1">IF($A132&gt;EY$1,0,$B132*(1-Parameters!$B$58)*(1-Parameters!$B$60^('PCF decay matrix'!EY$1-'PCF decay matrix'!$A132)))</f>
        <v>9.7020505361089443E-2</v>
      </c>
      <c r="EZ132" s="4">
        <f ca="1">IF($A132&gt;EZ$1,0,$B132*(1-Parameters!$B$58)*(1-Parameters!$B$60^('PCF decay matrix'!EZ$1-'PCF decay matrix'!$A132)))</f>
        <v>9.9984434773613379E-2</v>
      </c>
      <c r="FA132" s="4">
        <f ca="1">IF($A132&gt;FA$1,0,$B132*(1-Parameters!$B$58)*(1-Parameters!$B$60^('PCF decay matrix'!FA$1-'PCF decay matrix'!$A132)))</f>
        <v>0.10285303657407502</v>
      </c>
      <c r="FB132" s="4">
        <f ca="1">IF($A132&gt;FB$1,0,$B132*(1-Parameters!$B$58)*(1-Parameters!$B$60^('PCF decay matrix'!FB$1-'PCF decay matrix'!$A132)))</f>
        <v>0.10562937674426971</v>
      </c>
      <c r="FC132" s="4">
        <f ca="1">IF($A132&gt;FC$1,0,$B132*(1-Parameters!$B$58)*(1-Parameters!$B$60^('PCF decay matrix'!FC$1-'PCF decay matrix'!$A132)))</f>
        <v>0.10831642265611295</v>
      </c>
      <c r="FD132" s="4">
        <f ca="1">IF($A132&gt;FD$1,0,$B132*(1-Parameters!$B$58)*(1-Parameters!$B$60^('PCF decay matrix'!FD$1-'PCF decay matrix'!$A132)))</f>
        <v>0.11091704624318845</v>
      </c>
      <c r="FE132" s="4">
        <f ca="1">IF($A132&gt;FE$1,0,$B132*(1-Parameters!$B$58)*(1-Parameters!$B$60^('PCF decay matrix'!FE$1-'PCF decay matrix'!$A132)))</f>
        <v>0.11343402707029089</v>
      </c>
      <c r="FF132" s="4">
        <f ca="1">IF($A132&gt;FF$1,0,$B132*(1-Parameters!$B$58)*(1-Parameters!$B$60^('PCF decay matrix'!FF$1-'PCF decay matrix'!$A132)))</f>
        <v>0.11587005530424437</v>
      </c>
      <c r="FG132" s="4">
        <f ca="1">IF($A132&gt;FG$1,0,$B132*(1-Parameters!$B$58)*(1-Parameters!$B$60^('PCF decay matrix'!FG$1-'PCF decay matrix'!$A132)))</f>
        <v>0.11822773458917164</v>
      </c>
      <c r="FH132" s="4">
        <f ca="1">IF($A132&gt;FH$1,0,$B132*(1-Parameters!$B$58)*(1-Parameters!$B$60^('PCF decay matrix'!FH$1-'PCF decay matrix'!$A132)))</f>
        <v>0.12050958482928724</v>
      </c>
      <c r="FI132" s="4">
        <f ca="1">IF($A132&gt;FI$1,0,$B132*(1-Parameters!$B$58)*(1-Parameters!$B$60^('PCF decay matrix'!FI$1-'PCF decay matrix'!$A132)))</f>
        <v>0.1227180448821889</v>
      </c>
      <c r="FJ132" s="4">
        <f ca="1">IF($A132&gt;FJ$1,0,$B132*(1-Parameters!$B$58)*(1-Parameters!$B$60^('PCF decay matrix'!FJ$1-'PCF decay matrix'!$A132)))</f>
        <v>0.12485547516552568</v>
      </c>
      <c r="FK132" s="4">
        <f ca="1">IF($A132&gt;FK$1,0,$B132*(1-Parameters!$B$58)*(1-Parameters!$B$60^('PCF decay matrix'!FK$1-'PCF decay matrix'!$A132)))</f>
        <v>0.12692416017982899</v>
      </c>
      <c r="FL132" s="4">
        <f ca="1">IF($A132&gt;FL$1,0,$B132*(1-Parameters!$B$58)*(1-Parameters!$B$60^('PCF decay matrix'!FL$1-'PCF decay matrix'!$A132)))</f>
        <v>0.12892631095020285</v>
      </c>
      <c r="FM132" s="4">
        <f ca="1">IF($A132&gt;FM$1,0,$B132*(1-Parameters!$B$58)*(1-Parameters!$B$60^('PCF decay matrix'!FM$1-'PCF decay matrix'!$A132)))</f>
        <v>0.130864067389483</v>
      </c>
      <c r="FN132" s="4">
        <f ca="1">IF($A132&gt;FN$1,0,$B132*(1-Parameters!$B$58)*(1-Parameters!$B$60^('PCF decay matrix'!FN$1-'PCF decay matrix'!$A132)))</f>
        <v>0.13273950058539083</v>
      </c>
      <c r="FO132" s="4">
        <f ca="1">IF($A132&gt;FO$1,0,$B132*(1-Parameters!$B$58)*(1-Parameters!$B$60^('PCF decay matrix'!FO$1-'PCF decay matrix'!$A132)))</f>
        <v>0.13455461501412672</v>
      </c>
      <c r="FP132" s="4">
        <f ca="1">IF($A132&gt;FP$1,0,$B132*(1-Parameters!$B$58)*(1-Parameters!$B$60^('PCF decay matrix'!FP$1-'PCF decay matrix'!$A132)))</f>
        <v>0.13631135068276795</v>
      </c>
      <c r="FQ132" s="4">
        <f ca="1">IF($A132&gt;FQ$1,0,$B132*(1-Parameters!$B$58)*(1-Parameters!$B$60^('PCF decay matrix'!FQ$1-'PCF decay matrix'!$A132)))</f>
        <v>0.13801158520276216</v>
      </c>
      <c r="FR132" s="4">
        <f ca="1">IF($A132&gt;FR$1,0,$B132*(1-Parameters!$B$58)*(1-Parameters!$B$60^('PCF decay matrix'!FR$1-'PCF decay matrix'!$A132)))</f>
        <v>0.13965713579673164</v>
      </c>
      <c r="FS132" s="4">
        <f ca="1">IF($A132&gt;FS$1,0,$B132*(1-Parameters!$B$58)*(1-Parameters!$B$60^('PCF decay matrix'!FS$1-'PCF decay matrix'!$A132)))</f>
        <v>0.14124976124073363</v>
      </c>
      <c r="FT132" s="4">
        <f ca="1">IF($A132&gt;FT$1,0,$B132*(1-Parameters!$B$58)*(1-Parameters!$B$60^('PCF decay matrix'!FT$1-'PCF decay matrix'!$A132)))</f>
        <v>0.14279116374405262</v>
      </c>
      <c r="FU132" s="4">
        <f ca="1">IF($A132&gt;FU$1,0,$B132*(1-Parameters!$B$58)*(1-Parameters!$B$60^('PCF decay matrix'!FU$1-'PCF decay matrix'!$A132)))</f>
        <v>0.14428299076853351</v>
      </c>
      <c r="FV132" s="4">
        <f ca="1">IF($A132&gt;FV$1,0,$B132*(1-Parameters!$B$58)*(1-Parameters!$B$60^('PCF decay matrix'!FV$1-'PCF decay matrix'!$A132)))</f>
        <v>0.1457268367894004</v>
      </c>
      <c r="FW132" s="4">
        <f ca="1">IF($A132&gt;FW$1,0,$B132*(1-Parameters!$B$58)*(1-Parameters!$B$60^('PCF decay matrix'!FW$1-'PCF decay matrix'!$A132)))</f>
        <v>0.14712424499944321</v>
      </c>
      <c r="FX132" s="4">
        <f ca="1">IF($A132&gt;FX$1,0,$B132*(1-Parameters!$B$58)*(1-Parameters!$B$60^('PCF decay matrix'!FX$1-'PCF decay matrix'!$A132)))</f>
        <v>0.14847670895839257</v>
      </c>
      <c r="FY132" s="4">
        <f ca="1">IF($A132&gt;FY$1,0,$B132*(1-Parameters!$B$58)*(1-Parameters!$B$60^('PCF decay matrix'!FY$1-'PCF decay matrix'!$A132)))</f>
        <v>0.14978567418924732</v>
      </c>
      <c r="FZ132" s="4">
        <f ca="1">IF($A132&gt;FZ$1,0,$B132*(1-Parameters!$B$58)*(1-Parameters!$B$60^('PCF decay matrix'!FZ$1-'PCF decay matrix'!$A132)))</f>
        <v>0.15105253972325952</v>
      </c>
      <c r="GA132" s="4">
        <f ca="1">IF($A132&gt;GA$1,0,$B132*(1-Parameters!$B$58)*(1-Parameters!$B$60^('PCF decay matrix'!GA$1-'PCF decay matrix'!$A132)))</f>
        <v>0.15227865959522893</v>
      </c>
      <c r="GB132" s="4">
        <f ca="1">IF($A132&gt;GB$1,0,$B132*(1-Parameters!$B$58)*(1-Parameters!$B$60^('PCF decay matrix'!GB$1-'PCF decay matrix'!$A132)))</f>
        <v>0.15346534429070488</v>
      </c>
      <c r="GC132" s="4">
        <f ca="1">IF($A132&gt;GC$1,0,$B132*(1-Parameters!$B$58)*(1-Parameters!$B$60^('PCF decay matrix'!GC$1-'PCF decay matrix'!$A132)))</f>
        <v>0.15461386214664258</v>
      </c>
      <c r="GD132" s="4">
        <f ca="1">IF($A132&gt;GD$1,0,$B132*(1-Parameters!$B$58)*(1-Parameters!$B$60^('PCF decay matrix'!GD$1-'PCF decay matrix'!$A132)))</f>
        <v>0.15572544070701036</v>
      </c>
      <c r="GE132" s="4">
        <f ca="1">IF($A132&gt;GE$1,0,$B132*(1-Parameters!$B$58)*(1-Parameters!$B$60^('PCF decay matrix'!GE$1-'PCF decay matrix'!$A132)))</f>
        <v>0.1568012680347976</v>
      </c>
      <c r="GF132" s="4">
        <f ca="1">IF($A132&gt;GF$1,0,$B132*(1-Parameters!$B$58)*(1-Parameters!$B$60^('PCF decay matrix'!GF$1-'PCF decay matrix'!$A132)))</f>
        <v>0.15784249398182457</v>
      </c>
      <c r="GG132" s="4">
        <f ca="1">IF($A132&gt;GG$1,0,$B132*(1-Parameters!$B$58)*(1-Parameters!$B$60^('PCF decay matrix'!GG$1-'PCF decay matrix'!$A132)))</f>
        <v>0.15885023141771221</v>
      </c>
      <c r="GH132" s="4">
        <f ca="1">IF($A132&gt;GH$1,0,$B132*(1-Parameters!$B$58)*(1-Parameters!$B$60^('PCF decay matrix'!GH$1-'PCF decay matrix'!$A132)))</f>
        <v>0.15982555741932514</v>
      </c>
      <c r="GI132" s="4">
        <f ca="1">IF($A132&gt;GI$1,0,$B132*(1-Parameters!$B$58)*(1-Parameters!$B$60^('PCF decay matrix'!GI$1-'PCF decay matrix'!$A132)))</f>
        <v>0.1607695144219588</v>
      </c>
      <c r="GJ132" s="4">
        <f ca="1">IF($A132&gt;GJ$1,0,$B132*(1-Parameters!$B$58)*(1-Parameters!$B$60^('PCF decay matrix'!GJ$1-'PCF decay matrix'!$A132)))</f>
        <v>0.1616831113335018</v>
      </c>
      <c r="GK132" s="4">
        <f ca="1">IF($A132&gt;GK$1,0,$B132*(1-Parameters!$B$58)*(1-Parameters!$B$60^('PCF decay matrix'!GK$1-'PCF decay matrix'!$A132)))</f>
        <v>0.16256732461276366</v>
      </c>
    </row>
    <row r="133" spans="1:193" s="4" customFormat="1" x14ac:dyDescent="0.25">
      <c r="A133" s="4">
        <v>2141</v>
      </c>
      <c r="B133" s="20">
        <f ca="1">'PCF model'!D133</f>
        <v>0.29722922971709215</v>
      </c>
      <c r="C133" s="4">
        <f>IF($A133&gt;C$1,0,$B133*(1-Parameters!$B$58)*(1-Parameters!$B$60^('PCF decay matrix'!C$1-'PCF decay matrix'!$A133)))</f>
        <v>0</v>
      </c>
      <c r="D133" s="4">
        <f>IF($A133&gt;D$1,0,$B133*(1-Parameters!$B$58)*(1-Parameters!$B$60^('PCF decay matrix'!D$1-'PCF decay matrix'!$A133)))</f>
        <v>0</v>
      </c>
      <c r="E133" s="4">
        <f>IF($A133&gt;E$1,0,$B133*(1-Parameters!$B$58)*(1-Parameters!$B$60^('PCF decay matrix'!E$1-'PCF decay matrix'!$A133)))</f>
        <v>0</v>
      </c>
      <c r="F133" s="4">
        <f>IF($A133&gt;F$1,0,$B133*(1-Parameters!$B$58)*(1-Parameters!$B$60^('PCF decay matrix'!F$1-'PCF decay matrix'!$A133)))</f>
        <v>0</v>
      </c>
      <c r="G133" s="4">
        <f>IF($A133&gt;G$1,0,$B133*(1-Parameters!$B$58)*(1-Parameters!$B$60^('PCF decay matrix'!G$1-'PCF decay matrix'!$A133)))</f>
        <v>0</v>
      </c>
      <c r="H133" s="4">
        <f>IF($A133&gt;H$1,0,$B133*(1-Parameters!$B$58)*(1-Parameters!$B$60^('PCF decay matrix'!H$1-'PCF decay matrix'!$A133)))</f>
        <v>0</v>
      </c>
      <c r="I133" s="4">
        <f>IF($A133&gt;I$1,0,$B133*(1-Parameters!$B$58)*(1-Parameters!$B$60^('PCF decay matrix'!I$1-'PCF decay matrix'!$A133)))</f>
        <v>0</v>
      </c>
      <c r="J133" s="4">
        <f>IF($A133&gt;J$1,0,$B133*(1-Parameters!$B$58)*(1-Parameters!$B$60^('PCF decay matrix'!J$1-'PCF decay matrix'!$A133)))</f>
        <v>0</v>
      </c>
      <c r="K133" s="4">
        <f>IF($A133&gt;K$1,0,$B133*(1-Parameters!$B$58)*(1-Parameters!$B$60^('PCF decay matrix'!K$1-'PCF decay matrix'!$A133)))</f>
        <v>0</v>
      </c>
      <c r="L133" s="4">
        <f>IF($A133&gt;L$1,0,$B133*(1-Parameters!$B$58)*(1-Parameters!$B$60^('PCF decay matrix'!L$1-'PCF decay matrix'!$A133)))</f>
        <v>0</v>
      </c>
      <c r="M133" s="4">
        <f>IF($A133&gt;M$1,0,$B133*(1-Parameters!$B$58)*(1-Parameters!$B$60^('PCF decay matrix'!M$1-'PCF decay matrix'!$A133)))</f>
        <v>0</v>
      </c>
      <c r="N133" s="4">
        <f>IF($A133&gt;N$1,0,$B133*(1-Parameters!$B$58)*(1-Parameters!$B$60^('PCF decay matrix'!N$1-'PCF decay matrix'!$A133)))</f>
        <v>0</v>
      </c>
      <c r="O133" s="4">
        <f>IF($A133&gt;O$1,0,$B133*(1-Parameters!$B$58)*(1-Parameters!$B$60^('PCF decay matrix'!O$1-'PCF decay matrix'!$A133)))</f>
        <v>0</v>
      </c>
      <c r="P133" s="4">
        <f>IF($A133&gt;P$1,0,$B133*(1-Parameters!$B$58)*(1-Parameters!$B$60^('PCF decay matrix'!P$1-'PCF decay matrix'!$A133)))</f>
        <v>0</v>
      </c>
      <c r="Q133" s="4">
        <f>IF($A133&gt;Q$1,0,$B133*(1-Parameters!$B$58)*(1-Parameters!$B$60^('PCF decay matrix'!Q$1-'PCF decay matrix'!$A133)))</f>
        <v>0</v>
      </c>
      <c r="R133" s="4">
        <f>IF($A133&gt;R$1,0,$B133*(1-Parameters!$B$58)*(1-Parameters!$B$60^('PCF decay matrix'!R$1-'PCF decay matrix'!$A133)))</f>
        <v>0</v>
      </c>
      <c r="S133" s="4">
        <f>IF($A133&gt;S$1,0,$B133*(1-Parameters!$B$58)*(1-Parameters!$B$60^('PCF decay matrix'!S$1-'PCF decay matrix'!$A133)))</f>
        <v>0</v>
      </c>
      <c r="T133" s="4">
        <f>IF($A133&gt;T$1,0,$B133*(1-Parameters!$B$58)*(1-Parameters!$B$60^('PCF decay matrix'!T$1-'PCF decay matrix'!$A133)))</f>
        <v>0</v>
      </c>
      <c r="U133" s="4">
        <f>IF($A133&gt;U$1,0,$B133*(1-Parameters!$B$58)*(1-Parameters!$B$60^('PCF decay matrix'!U$1-'PCF decay matrix'!$A133)))</f>
        <v>0</v>
      </c>
      <c r="V133" s="4">
        <f>IF($A133&gt;V$1,0,$B133*(1-Parameters!$B$58)*(1-Parameters!$B$60^('PCF decay matrix'!V$1-'PCF decay matrix'!$A133)))</f>
        <v>0</v>
      </c>
      <c r="W133" s="4">
        <f>IF($A133&gt;W$1,0,$B133*(1-Parameters!$B$58)*(1-Parameters!$B$60^('PCF decay matrix'!W$1-'PCF decay matrix'!$A133)))</f>
        <v>0</v>
      </c>
      <c r="X133" s="4">
        <f>IF($A133&gt;X$1,0,$B133*(1-Parameters!$B$58)*(1-Parameters!$B$60^('PCF decay matrix'!X$1-'PCF decay matrix'!$A133)))</f>
        <v>0</v>
      </c>
      <c r="Y133" s="4">
        <f>IF($A133&gt;Y$1,0,$B133*(1-Parameters!$B$58)*(1-Parameters!$B$60^('PCF decay matrix'!Y$1-'PCF decay matrix'!$A133)))</f>
        <v>0</v>
      </c>
      <c r="Z133" s="4">
        <f>IF($A133&gt;Z$1,0,$B133*(1-Parameters!$B$58)*(1-Parameters!$B$60^('PCF decay matrix'!Z$1-'PCF decay matrix'!$A133)))</f>
        <v>0</v>
      </c>
      <c r="AA133" s="4">
        <f>IF($A133&gt;AA$1,0,$B133*(1-Parameters!$B$58)*(1-Parameters!$B$60^('PCF decay matrix'!AA$1-'PCF decay matrix'!$A133)))</f>
        <v>0</v>
      </c>
      <c r="AB133" s="4">
        <f>IF($A133&gt;AB$1,0,$B133*(1-Parameters!$B$58)*(1-Parameters!$B$60^('PCF decay matrix'!AB$1-'PCF decay matrix'!$A133)))</f>
        <v>0</v>
      </c>
      <c r="AC133" s="4">
        <f>IF($A133&gt;AC$1,0,$B133*(1-Parameters!$B$58)*(1-Parameters!$B$60^('PCF decay matrix'!AC$1-'PCF decay matrix'!$A133)))</f>
        <v>0</v>
      </c>
      <c r="AD133" s="4">
        <f>IF($A133&gt;AD$1,0,$B133*(1-Parameters!$B$58)*(1-Parameters!$B$60^('PCF decay matrix'!AD$1-'PCF decay matrix'!$A133)))</f>
        <v>0</v>
      </c>
      <c r="AE133" s="4">
        <f>IF($A133&gt;AE$1,0,$B133*(1-Parameters!$B$58)*(1-Parameters!$B$60^('PCF decay matrix'!AE$1-'PCF decay matrix'!$A133)))</f>
        <v>0</v>
      </c>
      <c r="AF133" s="4">
        <f>IF($A133&gt;AF$1,0,$B133*(1-Parameters!$B$58)*(1-Parameters!$B$60^('PCF decay matrix'!AF$1-'PCF decay matrix'!$A133)))</f>
        <v>0</v>
      </c>
      <c r="AG133" s="4">
        <f>IF($A133&gt;AG$1,0,$B133*(1-Parameters!$B$58)*(1-Parameters!$B$60^('PCF decay matrix'!AG$1-'PCF decay matrix'!$A133)))</f>
        <v>0</v>
      </c>
      <c r="AH133" s="4">
        <f>IF($A133&gt;AH$1,0,$B133*(1-Parameters!$B$58)*(1-Parameters!$B$60^('PCF decay matrix'!AH$1-'PCF decay matrix'!$A133)))</f>
        <v>0</v>
      </c>
      <c r="AI133" s="4">
        <f>IF($A133&gt;AI$1,0,$B133*(1-Parameters!$B$58)*(1-Parameters!$B$60^('PCF decay matrix'!AI$1-'PCF decay matrix'!$A133)))</f>
        <v>0</v>
      </c>
      <c r="AJ133" s="4">
        <f>IF($A133&gt;AJ$1,0,$B133*(1-Parameters!$B$58)*(1-Parameters!$B$60^('PCF decay matrix'!AJ$1-'PCF decay matrix'!$A133)))</f>
        <v>0</v>
      </c>
      <c r="AK133" s="4">
        <f>IF($A133&gt;AK$1,0,$B133*(1-Parameters!$B$58)*(1-Parameters!$B$60^('PCF decay matrix'!AK$1-'PCF decay matrix'!$A133)))</f>
        <v>0</v>
      </c>
      <c r="AL133" s="4">
        <f>IF($A133&gt;AL$1,0,$B133*(1-Parameters!$B$58)*(1-Parameters!$B$60^('PCF decay matrix'!AL$1-'PCF decay matrix'!$A133)))</f>
        <v>0</v>
      </c>
      <c r="AM133" s="4">
        <f>IF($A133&gt;AM$1,0,$B133*(1-Parameters!$B$58)*(1-Parameters!$B$60^('PCF decay matrix'!AM$1-'PCF decay matrix'!$A133)))</f>
        <v>0</v>
      </c>
      <c r="AN133" s="4">
        <f>IF($A133&gt;AN$1,0,$B133*(1-Parameters!$B$58)*(1-Parameters!$B$60^('PCF decay matrix'!AN$1-'PCF decay matrix'!$A133)))</f>
        <v>0</v>
      </c>
      <c r="AO133" s="4">
        <f>IF($A133&gt;AO$1,0,$B133*(1-Parameters!$B$58)*(1-Parameters!$B$60^('PCF decay matrix'!AO$1-'PCF decay matrix'!$A133)))</f>
        <v>0</v>
      </c>
      <c r="AP133" s="4">
        <f>IF($A133&gt;AP$1,0,$B133*(1-Parameters!$B$58)*(1-Parameters!$B$60^('PCF decay matrix'!AP$1-'PCF decay matrix'!$A133)))</f>
        <v>0</v>
      </c>
      <c r="AQ133" s="4">
        <f>IF($A133&gt;AQ$1,0,$B133*(1-Parameters!$B$58)*(1-Parameters!$B$60^('PCF decay matrix'!AQ$1-'PCF decay matrix'!$A133)))</f>
        <v>0</v>
      </c>
      <c r="AR133" s="4">
        <f>IF($A133&gt;AR$1,0,$B133*(1-Parameters!$B$58)*(1-Parameters!$B$60^('PCF decay matrix'!AR$1-'PCF decay matrix'!$A133)))</f>
        <v>0</v>
      </c>
      <c r="AS133" s="4">
        <f>IF($A133&gt;AS$1,0,$B133*(1-Parameters!$B$58)*(1-Parameters!$B$60^('PCF decay matrix'!AS$1-'PCF decay matrix'!$A133)))</f>
        <v>0</v>
      </c>
      <c r="AT133" s="4">
        <f>IF($A133&gt;AT$1,0,$B133*(1-Parameters!$B$58)*(1-Parameters!$B$60^('PCF decay matrix'!AT$1-'PCF decay matrix'!$A133)))</f>
        <v>0</v>
      </c>
      <c r="AU133" s="4">
        <f>IF($A133&gt;AU$1,0,$B133*(1-Parameters!$B$58)*(1-Parameters!$B$60^('PCF decay matrix'!AU$1-'PCF decay matrix'!$A133)))</f>
        <v>0</v>
      </c>
      <c r="AV133" s="4">
        <f>IF($A133&gt;AV$1,0,$B133*(1-Parameters!$B$58)*(1-Parameters!$B$60^('PCF decay matrix'!AV$1-'PCF decay matrix'!$A133)))</f>
        <v>0</v>
      </c>
      <c r="AW133" s="4">
        <f>IF($A133&gt;AW$1,0,$B133*(1-Parameters!$B$58)*(1-Parameters!$B$60^('PCF decay matrix'!AW$1-'PCF decay matrix'!$A133)))</f>
        <v>0</v>
      </c>
      <c r="AX133" s="4">
        <f>IF($A133&gt;AX$1,0,$B133*(1-Parameters!$B$58)*(1-Parameters!$B$60^('PCF decay matrix'!AX$1-'PCF decay matrix'!$A133)))</f>
        <v>0</v>
      </c>
      <c r="AY133" s="4">
        <f>IF($A133&gt;AY$1,0,$B133*(1-Parameters!$B$58)*(1-Parameters!$B$60^('PCF decay matrix'!AY$1-'PCF decay matrix'!$A133)))</f>
        <v>0</v>
      </c>
      <c r="AZ133" s="4">
        <f>IF($A133&gt;AZ$1,0,$B133*(1-Parameters!$B$58)*(1-Parameters!$B$60^('PCF decay matrix'!AZ$1-'PCF decay matrix'!$A133)))</f>
        <v>0</v>
      </c>
      <c r="BA133" s="4">
        <f>IF($A133&gt;BA$1,0,$B133*(1-Parameters!$B$58)*(1-Parameters!$B$60^('PCF decay matrix'!BA$1-'PCF decay matrix'!$A133)))</f>
        <v>0</v>
      </c>
      <c r="BB133" s="4">
        <f>IF($A133&gt;BB$1,0,$B133*(1-Parameters!$B$58)*(1-Parameters!$B$60^('PCF decay matrix'!BB$1-'PCF decay matrix'!$A133)))</f>
        <v>0</v>
      </c>
      <c r="BC133" s="4">
        <f>IF($A133&gt;BC$1,0,$B133*(1-Parameters!$B$58)*(1-Parameters!$B$60^('PCF decay matrix'!BC$1-'PCF decay matrix'!$A133)))</f>
        <v>0</v>
      </c>
      <c r="BD133" s="4">
        <f>IF($A133&gt;BD$1,0,$B133*(1-Parameters!$B$58)*(1-Parameters!$B$60^('PCF decay matrix'!BD$1-'PCF decay matrix'!$A133)))</f>
        <v>0</v>
      </c>
      <c r="BE133" s="4">
        <f>IF($A133&gt;BE$1,0,$B133*(1-Parameters!$B$58)*(1-Parameters!$B$60^('PCF decay matrix'!BE$1-'PCF decay matrix'!$A133)))</f>
        <v>0</v>
      </c>
      <c r="BF133" s="4">
        <f>IF($A133&gt;BF$1,0,$B133*(1-Parameters!$B$58)*(1-Parameters!$B$60^('PCF decay matrix'!BF$1-'PCF decay matrix'!$A133)))</f>
        <v>0</v>
      </c>
      <c r="BG133" s="4">
        <f>IF($A133&gt;BG$1,0,$B133*(1-Parameters!$B$58)*(1-Parameters!$B$60^('PCF decay matrix'!BG$1-'PCF decay matrix'!$A133)))</f>
        <v>0</v>
      </c>
      <c r="BH133" s="4">
        <f>IF($A133&gt;BH$1,0,$B133*(1-Parameters!$B$58)*(1-Parameters!$B$60^('PCF decay matrix'!BH$1-'PCF decay matrix'!$A133)))</f>
        <v>0</v>
      </c>
      <c r="BI133" s="4">
        <f>IF($A133&gt;BI$1,0,$B133*(1-Parameters!$B$58)*(1-Parameters!$B$60^('PCF decay matrix'!BI$1-'PCF decay matrix'!$A133)))</f>
        <v>0</v>
      </c>
      <c r="BJ133" s="4">
        <f>IF($A133&gt;BJ$1,0,$B133*(1-Parameters!$B$58)*(1-Parameters!$B$60^('PCF decay matrix'!BJ$1-'PCF decay matrix'!$A133)))</f>
        <v>0</v>
      </c>
      <c r="BK133" s="4">
        <f>IF($A133&gt;BK$1,0,$B133*(1-Parameters!$B$58)*(1-Parameters!$B$60^('PCF decay matrix'!BK$1-'PCF decay matrix'!$A133)))</f>
        <v>0</v>
      </c>
      <c r="BL133" s="4">
        <f>IF($A133&gt;BL$1,0,$B133*(1-Parameters!$B$58)*(1-Parameters!$B$60^('PCF decay matrix'!BL$1-'PCF decay matrix'!$A133)))</f>
        <v>0</v>
      </c>
      <c r="BM133" s="4">
        <f>IF($A133&gt;BM$1,0,$B133*(1-Parameters!$B$58)*(1-Parameters!$B$60^('PCF decay matrix'!BM$1-'PCF decay matrix'!$A133)))</f>
        <v>0</v>
      </c>
      <c r="BN133" s="4">
        <f>IF($A133&gt;BN$1,0,$B133*(1-Parameters!$B$58)*(1-Parameters!$B$60^('PCF decay matrix'!BN$1-'PCF decay matrix'!$A133)))</f>
        <v>0</v>
      </c>
      <c r="BO133" s="4">
        <f>IF($A133&gt;BO$1,0,$B133*(1-Parameters!$B$58)*(1-Parameters!$B$60^('PCF decay matrix'!BO$1-'PCF decay matrix'!$A133)))</f>
        <v>0</v>
      </c>
      <c r="BP133" s="4">
        <f>IF($A133&gt;BP$1,0,$B133*(1-Parameters!$B$58)*(1-Parameters!$B$60^('PCF decay matrix'!BP$1-'PCF decay matrix'!$A133)))</f>
        <v>0</v>
      </c>
      <c r="BQ133" s="4">
        <f>IF($A133&gt;BQ$1,0,$B133*(1-Parameters!$B$58)*(1-Parameters!$B$60^('PCF decay matrix'!BQ$1-'PCF decay matrix'!$A133)))</f>
        <v>0</v>
      </c>
      <c r="BR133" s="4">
        <f>IF($A133&gt;BR$1,0,$B133*(1-Parameters!$B$58)*(1-Parameters!$B$60^('PCF decay matrix'!BR$1-'PCF decay matrix'!$A133)))</f>
        <v>0</v>
      </c>
      <c r="BS133" s="4">
        <f>IF($A133&gt;BS$1,0,$B133*(1-Parameters!$B$58)*(1-Parameters!$B$60^('PCF decay matrix'!BS$1-'PCF decay matrix'!$A133)))</f>
        <v>0</v>
      </c>
      <c r="BT133" s="4">
        <f>IF($A133&gt;BT$1,0,$B133*(1-Parameters!$B$58)*(1-Parameters!$B$60^('PCF decay matrix'!BT$1-'PCF decay matrix'!$A133)))</f>
        <v>0</v>
      </c>
      <c r="BU133" s="4">
        <f>IF($A133&gt;BU$1,0,$B133*(1-Parameters!$B$58)*(1-Parameters!$B$60^('PCF decay matrix'!BU$1-'PCF decay matrix'!$A133)))</f>
        <v>0</v>
      </c>
      <c r="BV133" s="4">
        <f>IF($A133&gt;BV$1,0,$B133*(1-Parameters!$B$58)*(1-Parameters!$B$60^('PCF decay matrix'!BV$1-'PCF decay matrix'!$A133)))</f>
        <v>0</v>
      </c>
      <c r="BW133" s="4">
        <f>IF($A133&gt;BW$1,0,$B133*(1-Parameters!$B$58)*(1-Parameters!$B$60^('PCF decay matrix'!BW$1-'PCF decay matrix'!$A133)))</f>
        <v>0</v>
      </c>
      <c r="BX133" s="4">
        <f>IF($A133&gt;BX$1,0,$B133*(1-Parameters!$B$58)*(1-Parameters!$B$60^('PCF decay matrix'!BX$1-'PCF decay matrix'!$A133)))</f>
        <v>0</v>
      </c>
      <c r="BY133" s="4">
        <f>IF($A133&gt;BY$1,0,$B133*(1-Parameters!$B$58)*(1-Parameters!$B$60^('PCF decay matrix'!BY$1-'PCF decay matrix'!$A133)))</f>
        <v>0</v>
      </c>
      <c r="BZ133" s="4">
        <f>IF($A133&gt;BZ$1,0,$B133*(1-Parameters!$B$58)*(1-Parameters!$B$60^('PCF decay matrix'!BZ$1-'PCF decay matrix'!$A133)))</f>
        <v>0</v>
      </c>
      <c r="CA133" s="4">
        <f>IF($A133&gt;CA$1,0,$B133*(1-Parameters!$B$58)*(1-Parameters!$B$60^('PCF decay matrix'!CA$1-'PCF decay matrix'!$A133)))</f>
        <v>0</v>
      </c>
      <c r="CB133" s="4">
        <f>IF($A133&gt;CB$1,0,$B133*(1-Parameters!$B$58)*(1-Parameters!$B$60^('PCF decay matrix'!CB$1-'PCF decay matrix'!$A133)))</f>
        <v>0</v>
      </c>
      <c r="CC133" s="4">
        <f>IF($A133&gt;CC$1,0,$B133*(1-Parameters!$B$58)*(1-Parameters!$B$60^('PCF decay matrix'!CC$1-'PCF decay matrix'!$A133)))</f>
        <v>0</v>
      </c>
      <c r="CD133" s="4">
        <f>IF($A133&gt;CD$1,0,$B133*(1-Parameters!$B$58)*(1-Parameters!$B$60^('PCF decay matrix'!CD$1-'PCF decay matrix'!$A133)))</f>
        <v>0</v>
      </c>
      <c r="CE133" s="4">
        <f>IF($A133&gt;CE$1,0,$B133*(1-Parameters!$B$58)*(1-Parameters!$B$60^('PCF decay matrix'!CE$1-'PCF decay matrix'!$A133)))</f>
        <v>0</v>
      </c>
      <c r="CF133" s="4">
        <f>IF($A133&gt;CF$1,0,$B133*(1-Parameters!$B$58)*(1-Parameters!$B$60^('PCF decay matrix'!CF$1-'PCF decay matrix'!$A133)))</f>
        <v>0</v>
      </c>
      <c r="CG133" s="4">
        <f>IF($A133&gt;CG$1,0,$B133*(1-Parameters!$B$58)*(1-Parameters!$B$60^('PCF decay matrix'!CG$1-'PCF decay matrix'!$A133)))</f>
        <v>0</v>
      </c>
      <c r="CH133" s="4">
        <f>IF($A133&gt;CH$1,0,$B133*(1-Parameters!$B$58)*(1-Parameters!$B$60^('PCF decay matrix'!CH$1-'PCF decay matrix'!$A133)))</f>
        <v>0</v>
      </c>
      <c r="CI133" s="4">
        <f>IF($A133&gt;CI$1,0,$B133*(1-Parameters!$B$58)*(1-Parameters!$B$60^('PCF decay matrix'!CI$1-'PCF decay matrix'!$A133)))</f>
        <v>0</v>
      </c>
      <c r="CJ133" s="4">
        <f>IF($A133&gt;CJ$1,0,$B133*(1-Parameters!$B$58)*(1-Parameters!$B$60^('PCF decay matrix'!CJ$1-'PCF decay matrix'!$A133)))</f>
        <v>0</v>
      </c>
      <c r="CK133" s="4">
        <f>IF($A133&gt;CK$1,0,$B133*(1-Parameters!$B$58)*(1-Parameters!$B$60^('PCF decay matrix'!CK$1-'PCF decay matrix'!$A133)))</f>
        <v>0</v>
      </c>
      <c r="CL133" s="4">
        <f>IF($A133&gt;CL$1,0,$B133*(1-Parameters!$B$58)*(1-Parameters!$B$60^('PCF decay matrix'!CL$1-'PCF decay matrix'!$A133)))</f>
        <v>0</v>
      </c>
      <c r="CM133" s="4">
        <f>IF($A133&gt;CM$1,0,$B133*(1-Parameters!$B$58)*(1-Parameters!$B$60^('PCF decay matrix'!CM$1-'PCF decay matrix'!$A133)))</f>
        <v>0</v>
      </c>
      <c r="CN133" s="4">
        <f>IF($A133&gt;CN$1,0,$B133*(1-Parameters!$B$58)*(1-Parameters!$B$60^('PCF decay matrix'!CN$1-'PCF decay matrix'!$A133)))</f>
        <v>0</v>
      </c>
      <c r="CO133" s="4">
        <f>IF($A133&gt;CO$1,0,$B133*(1-Parameters!$B$58)*(1-Parameters!$B$60^('PCF decay matrix'!CO$1-'PCF decay matrix'!$A133)))</f>
        <v>0</v>
      </c>
      <c r="CP133" s="4">
        <f>IF($A133&gt;CP$1,0,$B133*(1-Parameters!$B$58)*(1-Parameters!$B$60^('PCF decay matrix'!CP$1-'PCF decay matrix'!$A133)))</f>
        <v>0</v>
      </c>
      <c r="CQ133" s="4">
        <f>IF($A133&gt;CQ$1,0,$B133*(1-Parameters!$B$58)*(1-Parameters!$B$60^('PCF decay matrix'!CQ$1-'PCF decay matrix'!$A133)))</f>
        <v>0</v>
      </c>
      <c r="CR133" s="4">
        <f>IF($A133&gt;CR$1,0,$B133*(1-Parameters!$B$58)*(1-Parameters!$B$60^('PCF decay matrix'!CR$1-'PCF decay matrix'!$A133)))</f>
        <v>0</v>
      </c>
      <c r="CS133" s="4">
        <f>IF($A133&gt;CS$1,0,$B133*(1-Parameters!$B$58)*(1-Parameters!$B$60^('PCF decay matrix'!CS$1-'PCF decay matrix'!$A133)))</f>
        <v>0</v>
      </c>
      <c r="CT133" s="4">
        <f>IF($A133&gt;CT$1,0,$B133*(1-Parameters!$B$58)*(1-Parameters!$B$60^('PCF decay matrix'!CT$1-'PCF decay matrix'!$A133)))</f>
        <v>0</v>
      </c>
      <c r="CU133" s="4">
        <f>IF($A133&gt;CU$1,0,$B133*(1-Parameters!$B$58)*(1-Parameters!$B$60^('PCF decay matrix'!CU$1-'PCF decay matrix'!$A133)))</f>
        <v>0</v>
      </c>
      <c r="CV133" s="4">
        <f>IF($A133&gt;CV$1,0,$B133*(1-Parameters!$B$58)*(1-Parameters!$B$60^('PCF decay matrix'!CV$1-'PCF decay matrix'!$A133)))</f>
        <v>0</v>
      </c>
      <c r="CW133" s="4">
        <f>IF($A133&gt;CW$1,0,$B133*(1-Parameters!$B$58)*(1-Parameters!$B$60^('PCF decay matrix'!CW$1-'PCF decay matrix'!$A133)))</f>
        <v>0</v>
      </c>
      <c r="CX133" s="4">
        <f>IF($A133&gt;CX$1,0,$B133*(1-Parameters!$B$58)*(1-Parameters!$B$60^('PCF decay matrix'!CX$1-'PCF decay matrix'!$A133)))</f>
        <v>0</v>
      </c>
      <c r="CY133" s="4">
        <f>IF($A133&gt;CY$1,0,$B133*(1-Parameters!$B$58)*(1-Parameters!$B$60^('PCF decay matrix'!CY$1-'PCF decay matrix'!$A133)))</f>
        <v>0</v>
      </c>
      <c r="CZ133" s="4">
        <f>IF($A133&gt;CZ$1,0,$B133*(1-Parameters!$B$58)*(1-Parameters!$B$60^('PCF decay matrix'!CZ$1-'PCF decay matrix'!$A133)))</f>
        <v>0</v>
      </c>
      <c r="DA133" s="4">
        <f>IF($A133&gt;DA$1,0,$B133*(1-Parameters!$B$58)*(1-Parameters!$B$60^('PCF decay matrix'!DA$1-'PCF decay matrix'!$A133)))</f>
        <v>0</v>
      </c>
      <c r="DB133" s="4">
        <f>IF($A133&gt;DB$1,0,$B133*(1-Parameters!$B$58)*(1-Parameters!$B$60^('PCF decay matrix'!DB$1-'PCF decay matrix'!$A133)))</f>
        <v>0</v>
      </c>
      <c r="DC133" s="4">
        <f>IF($A133&gt;DC$1,0,$B133*(1-Parameters!$B$58)*(1-Parameters!$B$60^('PCF decay matrix'!DC$1-'PCF decay matrix'!$A133)))</f>
        <v>0</v>
      </c>
      <c r="DD133" s="4">
        <f>IF($A133&gt;DD$1,0,$B133*(1-Parameters!$B$58)*(1-Parameters!$B$60^('PCF decay matrix'!DD$1-'PCF decay matrix'!$A133)))</f>
        <v>0</v>
      </c>
      <c r="DE133" s="4">
        <f>IF($A133&gt;DE$1,0,$B133*(1-Parameters!$B$58)*(1-Parameters!$B$60^('PCF decay matrix'!DE$1-'PCF decay matrix'!$A133)))</f>
        <v>0</v>
      </c>
      <c r="DF133" s="4">
        <f>IF($A133&gt;DF$1,0,$B133*(1-Parameters!$B$58)*(1-Parameters!$B$60^('PCF decay matrix'!DF$1-'PCF decay matrix'!$A133)))</f>
        <v>0</v>
      </c>
      <c r="DG133" s="4">
        <f>IF($A133&gt;DG$1,0,$B133*(1-Parameters!$B$58)*(1-Parameters!$B$60^('PCF decay matrix'!DG$1-'PCF decay matrix'!$A133)))</f>
        <v>0</v>
      </c>
      <c r="DH133" s="4">
        <f>IF($A133&gt;DH$1,0,$B133*(1-Parameters!$B$58)*(1-Parameters!$B$60^('PCF decay matrix'!DH$1-'PCF decay matrix'!$A133)))</f>
        <v>0</v>
      </c>
      <c r="DI133" s="4">
        <f>IF($A133&gt;DI$1,0,$B133*(1-Parameters!$B$58)*(1-Parameters!$B$60^('PCF decay matrix'!DI$1-'PCF decay matrix'!$A133)))</f>
        <v>0</v>
      </c>
      <c r="DJ133" s="4">
        <f>IF($A133&gt;DJ$1,0,$B133*(1-Parameters!$B$58)*(1-Parameters!$B$60^('PCF decay matrix'!DJ$1-'PCF decay matrix'!$A133)))</f>
        <v>0</v>
      </c>
      <c r="DK133" s="4">
        <f>IF($A133&gt;DK$1,0,$B133*(1-Parameters!$B$58)*(1-Parameters!$B$60^('PCF decay matrix'!DK$1-'PCF decay matrix'!$A133)))</f>
        <v>0</v>
      </c>
      <c r="DL133" s="4">
        <f>IF($A133&gt;DL$1,0,$B133*(1-Parameters!$B$58)*(1-Parameters!$B$60^('PCF decay matrix'!DL$1-'PCF decay matrix'!$A133)))</f>
        <v>0</v>
      </c>
      <c r="DM133" s="4">
        <f>IF($A133&gt;DM$1,0,$B133*(1-Parameters!$B$58)*(1-Parameters!$B$60^('PCF decay matrix'!DM$1-'PCF decay matrix'!$A133)))</f>
        <v>0</v>
      </c>
      <c r="DN133" s="4">
        <f>IF($A133&gt;DN$1,0,$B133*(1-Parameters!$B$58)*(1-Parameters!$B$60^('PCF decay matrix'!DN$1-'PCF decay matrix'!$A133)))</f>
        <v>0</v>
      </c>
      <c r="DO133" s="4">
        <f>IF($A133&gt;DO$1,0,$B133*(1-Parameters!$B$58)*(1-Parameters!$B$60^('PCF decay matrix'!DO$1-'PCF decay matrix'!$A133)))</f>
        <v>0</v>
      </c>
      <c r="DP133" s="4">
        <f>IF($A133&gt;DP$1,0,$B133*(1-Parameters!$B$58)*(1-Parameters!$B$60^('PCF decay matrix'!DP$1-'PCF decay matrix'!$A133)))</f>
        <v>0</v>
      </c>
      <c r="DQ133" s="4">
        <f>IF($A133&gt;DQ$1,0,$B133*(1-Parameters!$B$58)*(1-Parameters!$B$60^('PCF decay matrix'!DQ$1-'PCF decay matrix'!$A133)))</f>
        <v>0</v>
      </c>
      <c r="DR133" s="4">
        <f>IF($A133&gt;DR$1,0,$B133*(1-Parameters!$B$58)*(1-Parameters!$B$60^('PCF decay matrix'!DR$1-'PCF decay matrix'!$A133)))</f>
        <v>0</v>
      </c>
      <c r="DS133" s="4">
        <f>IF($A133&gt;DS$1,0,$B133*(1-Parameters!$B$58)*(1-Parameters!$B$60^('PCF decay matrix'!DS$1-'PCF decay matrix'!$A133)))</f>
        <v>0</v>
      </c>
      <c r="DT133" s="4">
        <f>IF($A133&gt;DT$1,0,$B133*(1-Parameters!$B$58)*(1-Parameters!$B$60^('PCF decay matrix'!DT$1-'PCF decay matrix'!$A133)))</f>
        <v>0</v>
      </c>
      <c r="DU133" s="4">
        <f>IF($A133&gt;DU$1,0,$B133*(1-Parameters!$B$58)*(1-Parameters!$B$60^('PCF decay matrix'!DU$1-'PCF decay matrix'!$A133)))</f>
        <v>0</v>
      </c>
      <c r="DV133" s="4">
        <f>IF($A133&gt;DV$1,0,$B133*(1-Parameters!$B$58)*(1-Parameters!$B$60^('PCF decay matrix'!DV$1-'PCF decay matrix'!$A133)))</f>
        <v>0</v>
      </c>
      <c r="DW133" s="4">
        <f>IF($A133&gt;DW$1,0,$B133*(1-Parameters!$B$58)*(1-Parameters!$B$60^('PCF decay matrix'!DW$1-'PCF decay matrix'!$A133)))</f>
        <v>0</v>
      </c>
      <c r="DX133" s="4">
        <f>IF($A133&gt;DX$1,0,$B133*(1-Parameters!$B$58)*(1-Parameters!$B$60^('PCF decay matrix'!DX$1-'PCF decay matrix'!$A133)))</f>
        <v>0</v>
      </c>
      <c r="DY133" s="4">
        <f>IF($A133&gt;DY$1,0,$B133*(1-Parameters!$B$58)*(1-Parameters!$B$60^('PCF decay matrix'!DY$1-'PCF decay matrix'!$A133)))</f>
        <v>0</v>
      </c>
      <c r="DZ133" s="4">
        <f>IF($A133&gt;DZ$1,0,$B133*(1-Parameters!$B$58)*(1-Parameters!$B$60^('PCF decay matrix'!DZ$1-'PCF decay matrix'!$A133)))</f>
        <v>0</v>
      </c>
      <c r="EA133" s="4">
        <f>IF($A133&gt;EA$1,0,$B133*(1-Parameters!$B$58)*(1-Parameters!$B$60^('PCF decay matrix'!EA$1-'PCF decay matrix'!$A133)))</f>
        <v>0</v>
      </c>
      <c r="EB133" s="4">
        <f>IF($A133&gt;EB$1,0,$B133*(1-Parameters!$B$58)*(1-Parameters!$B$60^('PCF decay matrix'!EB$1-'PCF decay matrix'!$A133)))</f>
        <v>0</v>
      </c>
      <c r="EC133" s="4">
        <f>IF($A133&gt;EC$1,0,$B133*(1-Parameters!$B$58)*(1-Parameters!$B$60^('PCF decay matrix'!EC$1-'PCF decay matrix'!$A133)))</f>
        <v>0</v>
      </c>
      <c r="ED133" s="4">
        <f ca="1">IF($A133&gt;ED$1,0,$B133*(1-Parameters!$B$58)*(1-Parameters!$B$60^('PCF decay matrix'!ED$1-'PCF decay matrix'!$A133)))</f>
        <v>0</v>
      </c>
      <c r="EE133" s="4">
        <f ca="1">IF($A133&gt;EE$1,0,$B133*(1-Parameters!$B$58)*(1-Parameters!$B$60^('PCF decay matrix'!EE$1-'PCF decay matrix'!$A133)))</f>
        <v>6.0292836173505482E-3</v>
      </c>
      <c r="EF133" s="4">
        <f ca="1">IF($A133&gt;EF$1,0,$B133*(1-Parameters!$B$58)*(1-Parameters!$B$60^('PCF decay matrix'!EF$1-'PCF decay matrix'!$A133)))</f>
        <v>1.1864649927743703E-2</v>
      </c>
      <c r="EG133" s="4">
        <f ca="1">IF($A133&gt;EG$1,0,$B133*(1-Parameters!$B$58)*(1-Parameters!$B$60^('PCF decay matrix'!EG$1-'PCF decay matrix'!$A133)))</f>
        <v>1.7512335811764992E-2</v>
      </c>
      <c r="EH133" s="4">
        <f ca="1">IF($A133&gt;EH$1,0,$B133*(1-Parameters!$B$58)*(1-Parameters!$B$60^('PCF decay matrix'!EH$1-'PCF decay matrix'!$A133)))</f>
        <v>2.2978377555839185E-2</v>
      </c>
      <c r="EI133" s="4">
        <f ca="1">IF($A133&gt;EI$1,0,$B133*(1-Parameters!$B$58)*(1-Parameters!$B$60^('PCF decay matrix'!EI$1-'PCF decay matrix'!$A133)))</f>
        <v>2.8268617303855801E-2</v>
      </c>
      <c r="EJ133" s="4">
        <f ca="1">IF($A133&gt;EJ$1,0,$B133*(1-Parameters!$B$58)*(1-Parameters!$B$60^('PCF decay matrix'!EJ$1-'PCF decay matrix'!$A133)))</f>
        <v>3.3388709301293555E-2</v>
      </c>
      <c r="EK133" s="4">
        <f ca="1">IF($A133&gt;EK$1,0,$B133*(1-Parameters!$B$58)*(1-Parameters!$B$60^('PCF decay matrix'!EK$1-'PCF decay matrix'!$A133)))</f>
        <v>3.8344125938517673E-2</v>
      </c>
      <c r="EL133" s="4">
        <f ca="1">IF($A133&gt;EL$1,0,$B133*(1-Parameters!$B$58)*(1-Parameters!$B$60^('PCF decay matrix'!EL$1-'PCF decay matrix'!$A133)))</f>
        <v>4.3140163599709395E-2</v>
      </c>
      <c r="EM133" s="4">
        <f ca="1">IF($A133&gt;EM$1,0,$B133*(1-Parameters!$B$58)*(1-Parameters!$B$60^('PCF decay matrix'!EM$1-'PCF decay matrix'!$A133)))</f>
        <v>4.7781948323678505E-2</v>
      </c>
      <c r="EN133" s="4">
        <f ca="1">IF($A133&gt;EN$1,0,$B133*(1-Parameters!$B$58)*(1-Parameters!$B$60^('PCF decay matrix'!EN$1-'PCF decay matrix'!$A133)))</f>
        <v>5.2274441282609767E-2</v>
      </c>
      <c r="EO133" s="4">
        <f ca="1">IF($A133&gt;EO$1,0,$B133*(1-Parameters!$B$58)*(1-Parameters!$B$60^('PCF decay matrix'!EO$1-'PCF decay matrix'!$A133)))</f>
        <v>5.6622444084598662E-2</v>
      </c>
      <c r="EP133" s="4">
        <f ca="1">IF($A133&gt;EP$1,0,$B133*(1-Parameters!$B$58)*(1-Parameters!$B$60^('PCF decay matrix'!EP$1-'PCF decay matrix'!$A133)))</f>
        <v>6.0830603905643946E-2</v>
      </c>
      <c r="EQ133" s="4">
        <f ca="1">IF($A133&gt;EQ$1,0,$B133*(1-Parameters!$B$58)*(1-Parameters!$B$60^('PCF decay matrix'!EQ$1-'PCF decay matrix'!$A133)))</f>
        <v>6.4903418456581985E-2</v>
      </c>
      <c r="ER133" s="4">
        <f ca="1">IF($A133&gt;ER$1,0,$B133*(1-Parameters!$B$58)*(1-Parameters!$B$60^('PCF decay matrix'!ER$1-'PCF decay matrix'!$A133)))</f>
        <v>6.8845240790271892E-2</v>
      </c>
      <c r="ES133" s="4">
        <f ca="1">IF($A133&gt;ES$1,0,$B133*(1-Parameters!$B$58)*(1-Parameters!$B$60^('PCF decay matrix'!ES$1-'PCF decay matrix'!$A133)))</f>
        <v>7.2660283954168889E-2</v>
      </c>
      <c r="ET133" s="4">
        <f ca="1">IF($A133&gt;ET$1,0,$B133*(1-Parameters!$B$58)*(1-Parameters!$B$60^('PCF decay matrix'!ET$1-'PCF decay matrix'!$A133)))</f>
        <v>7.6352625493259219E-2</v>
      </c>
      <c r="EU133" s="4">
        <f ca="1">IF($A133&gt;EU$1,0,$B133*(1-Parameters!$B$58)*(1-Parameters!$B$60^('PCF decay matrix'!EU$1-'PCF decay matrix'!$A133)))</f>
        <v>7.9926211808168876E-2</v>
      </c>
      <c r="EV133" s="4">
        <f ca="1">IF($A133&gt;EV$1,0,$B133*(1-Parameters!$B$58)*(1-Parameters!$B$60^('PCF decay matrix'!EV$1-'PCF decay matrix'!$A133)))</f>
        <v>8.3384862373104399E-2</v>
      </c>
      <c r="EW133" s="4">
        <f ca="1">IF($A133&gt;EW$1,0,$B133*(1-Parameters!$B$58)*(1-Parameters!$B$60^('PCF decay matrix'!EW$1-'PCF decay matrix'!$A133)))</f>
        <v>8.6732273818133712E-2</v>
      </c>
      <c r="EX133" s="4">
        <f ca="1">IF($A133&gt;EX$1,0,$B133*(1-Parameters!$B$58)*(1-Parameters!$B$60^('PCF decay matrix'!EX$1-'PCF decay matrix'!$A133)))</f>
        <v>8.9972023880170435E-2</v>
      </c>
      <c r="EY133" s="4">
        <f ca="1">IF($A133&gt;EY$1,0,$B133*(1-Parameters!$B$58)*(1-Parameters!$B$60^('PCF decay matrix'!EY$1-'PCF decay matrix'!$A133)))</f>
        <v>9.3107575226884315E-2</v>
      </c>
      <c r="EZ133" s="4">
        <f ca="1">IF($A133&gt;EZ$1,0,$B133*(1-Parameters!$B$58)*(1-Parameters!$B$60^('PCF decay matrix'!EZ$1-'PCF decay matrix'!$A133)))</f>
        <v>9.614227915762466E-2</v>
      </c>
      <c r="FA133" s="4">
        <f ca="1">IF($A133&gt;FA$1,0,$B133*(1-Parameters!$B$58)*(1-Parameters!$B$60^('PCF decay matrix'!FA$1-'PCF decay matrix'!$A133)))</f>
        <v>9.9079379185312774E-2</v>
      </c>
      <c r="FB133" s="4">
        <f ca="1">IF($A133&gt;FB$1,0,$B133*(1-Parameters!$B$58)*(1-Parameters!$B$60^('PCF decay matrix'!FB$1-'PCF decay matrix'!$A133)))</f>
        <v>0.10192201450313143</v>
      </c>
      <c r="FC133" s="4">
        <f ca="1">IF($A133&gt;FC$1,0,$B133*(1-Parameters!$B$58)*(1-Parameters!$B$60^('PCF decay matrix'!FC$1-'PCF decay matrix'!$A133)))</f>
        <v>0.10467322333971657</v>
      </c>
      <c r="FD133" s="4">
        <f ca="1">IF($A133&gt;FD$1,0,$B133*(1-Parameters!$B$58)*(1-Parameters!$B$60^('PCF decay matrix'!FD$1-'PCF decay matrix'!$A133)))</f>
        <v>0.10733594620643744</v>
      </c>
      <c r="FE133" s="4">
        <f ca="1">IF($A133&gt;FE$1,0,$B133*(1-Parameters!$B$58)*(1-Parameters!$B$60^('PCF decay matrix'!FE$1-'PCF decay matrix'!$A133)))</f>
        <v>0.10991302904023591</v>
      </c>
      <c r="FF133" s="4">
        <f ca="1">IF($A133&gt;FF$1,0,$B133*(1-Parameters!$B$58)*(1-Parameters!$B$60^('PCF decay matrix'!FF$1-'PCF decay matrix'!$A133)))</f>
        <v>0.11240722624538386</v>
      </c>
      <c r="FG133" s="4">
        <f ca="1">IF($A133&gt;FG$1,0,$B133*(1-Parameters!$B$58)*(1-Parameters!$B$60^('PCF decay matrix'!FG$1-'PCF decay matrix'!$A133)))</f>
        <v>0.11482120363740989</v>
      </c>
      <c r="FH133" s="4">
        <f ca="1">IF($A133&gt;FH$1,0,$B133*(1-Parameters!$B$58)*(1-Parameters!$B$60^('PCF decay matrix'!FH$1-'PCF decay matrix'!$A133)))</f>
        <v>0.1171575412923417</v>
      </c>
      <c r="FI133" s="4">
        <f ca="1">IF($A133&gt;FI$1,0,$B133*(1-Parameters!$B$58)*(1-Parameters!$B$60^('PCF decay matrix'!FI$1-'PCF decay matrix'!$A133)))</f>
        <v>0.11941873630430946</v>
      </c>
      <c r="FJ133" s="4">
        <f ca="1">IF($A133&gt;FJ$1,0,$B133*(1-Parameters!$B$58)*(1-Parameters!$B$60^('PCF decay matrix'!FJ$1-'PCF decay matrix'!$A133)))</f>
        <v>0.12160720545445768</v>
      </c>
      <c r="FK133" s="4">
        <f ca="1">IF($A133&gt;FK$1,0,$B133*(1-Parameters!$B$58)*(1-Parameters!$B$60^('PCF decay matrix'!FK$1-'PCF decay matrix'!$A133)))</f>
        <v>0.12372528779401784</v>
      </c>
      <c r="FL133" s="4">
        <f ca="1">IF($A133&gt;FL$1,0,$B133*(1-Parameters!$B$58)*(1-Parameters!$B$60^('PCF decay matrix'!FL$1-'PCF decay matrix'!$A133)))</f>
        <v>0.12577524714430288</v>
      </c>
      <c r="FM133" s="4">
        <f ca="1">IF($A133&gt;FM$1,0,$B133*(1-Parameters!$B$58)*(1-Parameters!$B$60^('PCF decay matrix'!FM$1-'PCF decay matrix'!$A133)))</f>
        <v>0.12775927451629526</v>
      </c>
      <c r="FN133" s="4">
        <f ca="1">IF($A133&gt;FN$1,0,$B133*(1-Parameters!$B$58)*(1-Parameters!$B$60^('PCF decay matrix'!FN$1-'PCF decay matrix'!$A133)))</f>
        <v>0.12967949045241503</v>
      </c>
      <c r="FO133" s="4">
        <f ca="1">IF($A133&gt;FO$1,0,$B133*(1-Parameters!$B$58)*(1-Parameters!$B$60^('PCF decay matrix'!FO$1-'PCF decay matrix'!$A133)))</f>
        <v>0.13153794729297033</v>
      </c>
      <c r="FP133" s="4">
        <f ca="1">IF($A133&gt;FP$1,0,$B133*(1-Parameters!$B$58)*(1-Parameters!$B$60^('PCF decay matrix'!FP$1-'PCF decay matrix'!$A133)))</f>
        <v>0.13333663136971338</v>
      </c>
      <c r="FQ133" s="4">
        <f ca="1">IF($A133&gt;FQ$1,0,$B133*(1-Parameters!$B$58)*(1-Parameters!$B$60^('PCF decay matrix'!FQ$1-'PCF decay matrix'!$A133)))</f>
        <v>0.13507746512884569</v>
      </c>
      <c r="FR133" s="4">
        <f ca="1">IF($A133&gt;FR$1,0,$B133*(1-Parameters!$B$58)*(1-Parameters!$B$60^('PCF decay matrix'!FR$1-'PCF decay matrix'!$A133)))</f>
        <v>0.13676230918574206</v>
      </c>
      <c r="FS133" s="4">
        <f ca="1">IF($A133&gt;FS$1,0,$B133*(1-Parameters!$B$58)*(1-Parameters!$B$60^('PCF decay matrix'!FS$1-'PCF decay matrix'!$A133)))</f>
        <v>0.13839296431358947</v>
      </c>
      <c r="FT133" s="4">
        <f ca="1">IF($A133&gt;FT$1,0,$B133*(1-Parameters!$B$58)*(1-Parameters!$B$60^('PCF decay matrix'!FT$1-'PCF decay matrix'!$A133)))</f>
        <v>0.13997117336806617</v>
      </c>
      <c r="FU133" s="4">
        <f ca="1">IF($A133&gt;FU$1,0,$B133*(1-Parameters!$B$58)*(1-Parameters!$B$60^('PCF decay matrix'!FU$1-'PCF decay matrix'!$A133)))</f>
        <v>0.14149862315011802</v>
      </c>
      <c r="FV133" s="4">
        <f ca="1">IF($A133&gt;FV$1,0,$B133*(1-Parameters!$B$58)*(1-Parameters!$B$60^('PCF decay matrix'!FV$1-'PCF decay matrix'!$A133)))</f>
        <v>0.14297694620882323</v>
      </c>
      <c r="FW133" s="4">
        <f ca="1">IF($A133&gt;FW$1,0,$B133*(1-Parameters!$B$58)*(1-Parameters!$B$60^('PCF decay matrix'!FW$1-'PCF decay matrix'!$A133)))</f>
        <v>0.14440772258627221</v>
      </c>
      <c r="FX133" s="4">
        <f ca="1">IF($A133&gt;FX$1,0,$B133*(1-Parameters!$B$58)*(1-Parameters!$B$60^('PCF decay matrix'!FX$1-'PCF decay matrix'!$A133)))</f>
        <v>0.14579248150632804</v>
      </c>
      <c r="FY133" s="4">
        <f ca="1">IF($A133&gt;FY$1,0,$B133*(1-Parameters!$B$58)*(1-Parameters!$B$60^('PCF decay matrix'!FY$1-'PCF decay matrix'!$A133)))</f>
        <v>0.14713270300907116</v>
      </c>
      <c r="FZ133" s="4">
        <f ca="1">IF($A133&gt;FZ$1,0,$B133*(1-Parameters!$B$58)*(1-Parameters!$B$60^('PCF decay matrix'!FZ$1-'PCF decay matrix'!$A133)))</f>
        <v>0.148429819532677</v>
      </c>
      <c r="GA133" s="4">
        <f ca="1">IF($A133&gt;GA$1,0,$B133*(1-Parameters!$B$58)*(1-Parameters!$B$60^('PCF decay matrix'!GA$1-'PCF decay matrix'!$A133)))</f>
        <v>0.14968521744441601</v>
      </c>
      <c r="GB133" s="4">
        <f ca="1">IF($A133&gt;GB$1,0,$B133*(1-Parameters!$B$58)*(1-Parameters!$B$60^('PCF decay matrix'!GB$1-'PCF decay matrix'!$A133)))</f>
        <v>0.15090023852241249</v>
      </c>
      <c r="GC133" s="4">
        <f ca="1">IF($A133&gt;GC$1,0,$B133*(1-Parameters!$B$58)*(1-Parameters!$B$60^('PCF decay matrix'!GC$1-'PCF decay matrix'!$A133)))</f>
        <v>0.15207618138974668</v>
      </c>
      <c r="GD133" s="4">
        <f ca="1">IF($A133&gt;GD$1,0,$B133*(1-Parameters!$B$58)*(1-Parameters!$B$60^('PCF decay matrix'!GD$1-'PCF decay matrix'!$A133)))</f>
        <v>0.15321430290243221</v>
      </c>
      <c r="GE133" s="4">
        <f ca="1">IF($A133&gt;GE$1,0,$B133*(1-Parameters!$B$58)*(1-Parameters!$B$60^('PCF decay matrix'!GE$1-'PCF decay matrix'!$A133)))</f>
        <v>0.15431581949275261</v>
      </c>
      <c r="GF133" s="4">
        <f ca="1">IF($A133&gt;GF$1,0,$B133*(1-Parameters!$B$58)*(1-Parameters!$B$60^('PCF decay matrix'!GF$1-'PCF decay matrix'!$A133)))</f>
        <v>0.15538190846939284</v>
      </c>
      <c r="GG133" s="4">
        <f ca="1">IF($A133&gt;GG$1,0,$B133*(1-Parameters!$B$58)*(1-Parameters!$B$60^('PCF decay matrix'!GG$1-'PCF decay matrix'!$A133)))</f>
        <v>0.15641370927575493</v>
      </c>
      <c r="GH133" s="4">
        <f ca="1">IF($A133&gt;GH$1,0,$B133*(1-Parameters!$B$58)*(1-Parameters!$B$60^('PCF decay matrix'!GH$1-'PCF decay matrix'!$A133)))</f>
        <v>0.15741232470780311</v>
      </c>
      <c r="GI133" s="4">
        <f ca="1">IF($A133&gt;GI$1,0,$B133*(1-Parameters!$B$58)*(1-Parameters!$B$60^('PCF decay matrix'!GI$1-'PCF decay matrix'!$A133)))</f>
        <v>0.15837882209274015</v>
      </c>
      <c r="GJ133" s="4">
        <f ca="1">IF($A133&gt;GJ$1,0,$B133*(1-Parameters!$B$58)*(1-Parameters!$B$60^('PCF decay matrix'!GJ$1-'PCF decay matrix'!$A133)))</f>
        <v>0.15931423442977377</v>
      </c>
      <c r="GK133" s="4">
        <f ca="1">IF($A133&gt;GK$1,0,$B133*(1-Parameters!$B$58)*(1-Parameters!$B$60^('PCF decay matrix'!GK$1-'PCF decay matrix'!$A133)))</f>
        <v>0.16021956149419389</v>
      </c>
    </row>
    <row r="134" spans="1:193" s="4" customFormat="1" x14ac:dyDescent="0.25">
      <c r="A134" s="4">
        <v>2142</v>
      </c>
      <c r="B134" s="20">
        <f ca="1">'PCF model'!D134</f>
        <v>0.29425004259851939</v>
      </c>
      <c r="C134" s="4">
        <f>IF($A134&gt;C$1,0,$B134*(1-Parameters!$B$58)*(1-Parameters!$B$60^('PCF decay matrix'!C$1-'PCF decay matrix'!$A134)))</f>
        <v>0</v>
      </c>
      <c r="D134" s="4">
        <f>IF($A134&gt;D$1,0,$B134*(1-Parameters!$B$58)*(1-Parameters!$B$60^('PCF decay matrix'!D$1-'PCF decay matrix'!$A134)))</f>
        <v>0</v>
      </c>
      <c r="E134" s="4">
        <f>IF($A134&gt;E$1,0,$B134*(1-Parameters!$B$58)*(1-Parameters!$B$60^('PCF decay matrix'!E$1-'PCF decay matrix'!$A134)))</f>
        <v>0</v>
      </c>
      <c r="F134" s="4">
        <f>IF($A134&gt;F$1,0,$B134*(1-Parameters!$B$58)*(1-Parameters!$B$60^('PCF decay matrix'!F$1-'PCF decay matrix'!$A134)))</f>
        <v>0</v>
      </c>
      <c r="G134" s="4">
        <f>IF($A134&gt;G$1,0,$B134*(1-Parameters!$B$58)*(1-Parameters!$B$60^('PCF decay matrix'!G$1-'PCF decay matrix'!$A134)))</f>
        <v>0</v>
      </c>
      <c r="H134" s="4">
        <f>IF($A134&gt;H$1,0,$B134*(1-Parameters!$B$58)*(1-Parameters!$B$60^('PCF decay matrix'!H$1-'PCF decay matrix'!$A134)))</f>
        <v>0</v>
      </c>
      <c r="I134" s="4">
        <f>IF($A134&gt;I$1,0,$B134*(1-Parameters!$B$58)*(1-Parameters!$B$60^('PCF decay matrix'!I$1-'PCF decay matrix'!$A134)))</f>
        <v>0</v>
      </c>
      <c r="J134" s="4">
        <f>IF($A134&gt;J$1,0,$B134*(1-Parameters!$B$58)*(1-Parameters!$B$60^('PCF decay matrix'!J$1-'PCF decay matrix'!$A134)))</f>
        <v>0</v>
      </c>
      <c r="K134" s="4">
        <f>IF($A134&gt;K$1,0,$B134*(1-Parameters!$B$58)*(1-Parameters!$B$60^('PCF decay matrix'!K$1-'PCF decay matrix'!$A134)))</f>
        <v>0</v>
      </c>
      <c r="L134" s="4">
        <f>IF($A134&gt;L$1,0,$B134*(1-Parameters!$B$58)*(1-Parameters!$B$60^('PCF decay matrix'!L$1-'PCF decay matrix'!$A134)))</f>
        <v>0</v>
      </c>
      <c r="M134" s="4">
        <f>IF($A134&gt;M$1,0,$B134*(1-Parameters!$B$58)*(1-Parameters!$B$60^('PCF decay matrix'!M$1-'PCF decay matrix'!$A134)))</f>
        <v>0</v>
      </c>
      <c r="N134" s="4">
        <f>IF($A134&gt;N$1,0,$B134*(1-Parameters!$B$58)*(1-Parameters!$B$60^('PCF decay matrix'!N$1-'PCF decay matrix'!$A134)))</f>
        <v>0</v>
      </c>
      <c r="O134" s="4">
        <f>IF($A134&gt;O$1,0,$B134*(1-Parameters!$B$58)*(1-Parameters!$B$60^('PCF decay matrix'!O$1-'PCF decay matrix'!$A134)))</f>
        <v>0</v>
      </c>
      <c r="P134" s="4">
        <f>IF($A134&gt;P$1,0,$B134*(1-Parameters!$B$58)*(1-Parameters!$B$60^('PCF decay matrix'!P$1-'PCF decay matrix'!$A134)))</f>
        <v>0</v>
      </c>
      <c r="Q134" s="4">
        <f>IF($A134&gt;Q$1,0,$B134*(1-Parameters!$B$58)*(1-Parameters!$B$60^('PCF decay matrix'!Q$1-'PCF decay matrix'!$A134)))</f>
        <v>0</v>
      </c>
      <c r="R134" s="4">
        <f>IF($A134&gt;R$1,0,$B134*(1-Parameters!$B$58)*(1-Parameters!$B$60^('PCF decay matrix'!R$1-'PCF decay matrix'!$A134)))</f>
        <v>0</v>
      </c>
      <c r="S134" s="4">
        <f>IF($A134&gt;S$1,0,$B134*(1-Parameters!$B$58)*(1-Parameters!$B$60^('PCF decay matrix'!S$1-'PCF decay matrix'!$A134)))</f>
        <v>0</v>
      </c>
      <c r="T134" s="4">
        <f>IF($A134&gt;T$1,0,$B134*(1-Parameters!$B$58)*(1-Parameters!$B$60^('PCF decay matrix'!T$1-'PCF decay matrix'!$A134)))</f>
        <v>0</v>
      </c>
      <c r="U134" s="4">
        <f>IF($A134&gt;U$1,0,$B134*(1-Parameters!$B$58)*(1-Parameters!$B$60^('PCF decay matrix'!U$1-'PCF decay matrix'!$A134)))</f>
        <v>0</v>
      </c>
      <c r="V134" s="4">
        <f>IF($A134&gt;V$1,0,$B134*(1-Parameters!$B$58)*(1-Parameters!$B$60^('PCF decay matrix'!V$1-'PCF decay matrix'!$A134)))</f>
        <v>0</v>
      </c>
      <c r="W134" s="4">
        <f>IF($A134&gt;W$1,0,$B134*(1-Parameters!$B$58)*(1-Parameters!$B$60^('PCF decay matrix'!W$1-'PCF decay matrix'!$A134)))</f>
        <v>0</v>
      </c>
      <c r="X134" s="4">
        <f>IF($A134&gt;X$1,0,$B134*(1-Parameters!$B$58)*(1-Parameters!$B$60^('PCF decay matrix'!X$1-'PCF decay matrix'!$A134)))</f>
        <v>0</v>
      </c>
      <c r="Y134" s="4">
        <f>IF($A134&gt;Y$1,0,$B134*(1-Parameters!$B$58)*(1-Parameters!$B$60^('PCF decay matrix'!Y$1-'PCF decay matrix'!$A134)))</f>
        <v>0</v>
      </c>
      <c r="Z134" s="4">
        <f>IF($A134&gt;Z$1,0,$B134*(1-Parameters!$B$58)*(1-Parameters!$B$60^('PCF decay matrix'!Z$1-'PCF decay matrix'!$A134)))</f>
        <v>0</v>
      </c>
      <c r="AA134" s="4">
        <f>IF($A134&gt;AA$1,0,$B134*(1-Parameters!$B$58)*(1-Parameters!$B$60^('PCF decay matrix'!AA$1-'PCF decay matrix'!$A134)))</f>
        <v>0</v>
      </c>
      <c r="AB134" s="4">
        <f>IF($A134&gt;AB$1,0,$B134*(1-Parameters!$B$58)*(1-Parameters!$B$60^('PCF decay matrix'!AB$1-'PCF decay matrix'!$A134)))</f>
        <v>0</v>
      </c>
      <c r="AC134" s="4">
        <f>IF($A134&gt;AC$1,0,$B134*(1-Parameters!$B$58)*(1-Parameters!$B$60^('PCF decay matrix'!AC$1-'PCF decay matrix'!$A134)))</f>
        <v>0</v>
      </c>
      <c r="AD134" s="4">
        <f>IF($A134&gt;AD$1,0,$B134*(1-Parameters!$B$58)*(1-Parameters!$B$60^('PCF decay matrix'!AD$1-'PCF decay matrix'!$A134)))</f>
        <v>0</v>
      </c>
      <c r="AE134" s="4">
        <f>IF($A134&gt;AE$1,0,$B134*(1-Parameters!$B$58)*(1-Parameters!$B$60^('PCF decay matrix'!AE$1-'PCF decay matrix'!$A134)))</f>
        <v>0</v>
      </c>
      <c r="AF134" s="4">
        <f>IF($A134&gt;AF$1,0,$B134*(1-Parameters!$B$58)*(1-Parameters!$B$60^('PCF decay matrix'!AF$1-'PCF decay matrix'!$A134)))</f>
        <v>0</v>
      </c>
      <c r="AG134" s="4">
        <f>IF($A134&gt;AG$1,0,$B134*(1-Parameters!$B$58)*(1-Parameters!$B$60^('PCF decay matrix'!AG$1-'PCF decay matrix'!$A134)))</f>
        <v>0</v>
      </c>
      <c r="AH134" s="4">
        <f>IF($A134&gt;AH$1,0,$B134*(1-Parameters!$B$58)*(1-Parameters!$B$60^('PCF decay matrix'!AH$1-'PCF decay matrix'!$A134)))</f>
        <v>0</v>
      </c>
      <c r="AI134" s="4">
        <f>IF($A134&gt;AI$1,0,$B134*(1-Parameters!$B$58)*(1-Parameters!$B$60^('PCF decay matrix'!AI$1-'PCF decay matrix'!$A134)))</f>
        <v>0</v>
      </c>
      <c r="AJ134" s="4">
        <f>IF($A134&gt;AJ$1,0,$B134*(1-Parameters!$B$58)*(1-Parameters!$B$60^('PCF decay matrix'!AJ$1-'PCF decay matrix'!$A134)))</f>
        <v>0</v>
      </c>
      <c r="AK134" s="4">
        <f>IF($A134&gt;AK$1,0,$B134*(1-Parameters!$B$58)*(1-Parameters!$B$60^('PCF decay matrix'!AK$1-'PCF decay matrix'!$A134)))</f>
        <v>0</v>
      </c>
      <c r="AL134" s="4">
        <f>IF($A134&gt;AL$1,0,$B134*(1-Parameters!$B$58)*(1-Parameters!$B$60^('PCF decay matrix'!AL$1-'PCF decay matrix'!$A134)))</f>
        <v>0</v>
      </c>
      <c r="AM134" s="4">
        <f>IF($A134&gt;AM$1,0,$B134*(1-Parameters!$B$58)*(1-Parameters!$B$60^('PCF decay matrix'!AM$1-'PCF decay matrix'!$A134)))</f>
        <v>0</v>
      </c>
      <c r="AN134" s="4">
        <f>IF($A134&gt;AN$1,0,$B134*(1-Parameters!$B$58)*(1-Parameters!$B$60^('PCF decay matrix'!AN$1-'PCF decay matrix'!$A134)))</f>
        <v>0</v>
      </c>
      <c r="AO134" s="4">
        <f>IF($A134&gt;AO$1,0,$B134*(1-Parameters!$B$58)*(1-Parameters!$B$60^('PCF decay matrix'!AO$1-'PCF decay matrix'!$A134)))</f>
        <v>0</v>
      </c>
      <c r="AP134" s="4">
        <f>IF($A134&gt;AP$1,0,$B134*(1-Parameters!$B$58)*(1-Parameters!$B$60^('PCF decay matrix'!AP$1-'PCF decay matrix'!$A134)))</f>
        <v>0</v>
      </c>
      <c r="AQ134" s="4">
        <f>IF($A134&gt;AQ$1,0,$B134*(1-Parameters!$B$58)*(1-Parameters!$B$60^('PCF decay matrix'!AQ$1-'PCF decay matrix'!$A134)))</f>
        <v>0</v>
      </c>
      <c r="AR134" s="4">
        <f>IF($A134&gt;AR$1,0,$B134*(1-Parameters!$B$58)*(1-Parameters!$B$60^('PCF decay matrix'!AR$1-'PCF decay matrix'!$A134)))</f>
        <v>0</v>
      </c>
      <c r="AS134" s="4">
        <f>IF($A134&gt;AS$1,0,$B134*(1-Parameters!$B$58)*(1-Parameters!$B$60^('PCF decay matrix'!AS$1-'PCF decay matrix'!$A134)))</f>
        <v>0</v>
      </c>
      <c r="AT134" s="4">
        <f>IF($A134&gt;AT$1,0,$B134*(1-Parameters!$B$58)*(1-Parameters!$B$60^('PCF decay matrix'!AT$1-'PCF decay matrix'!$A134)))</f>
        <v>0</v>
      </c>
      <c r="AU134" s="4">
        <f>IF($A134&gt;AU$1,0,$B134*(1-Parameters!$B$58)*(1-Parameters!$B$60^('PCF decay matrix'!AU$1-'PCF decay matrix'!$A134)))</f>
        <v>0</v>
      </c>
      <c r="AV134" s="4">
        <f>IF($A134&gt;AV$1,0,$B134*(1-Parameters!$B$58)*(1-Parameters!$B$60^('PCF decay matrix'!AV$1-'PCF decay matrix'!$A134)))</f>
        <v>0</v>
      </c>
      <c r="AW134" s="4">
        <f>IF($A134&gt;AW$1,0,$B134*(1-Parameters!$B$58)*(1-Parameters!$B$60^('PCF decay matrix'!AW$1-'PCF decay matrix'!$A134)))</f>
        <v>0</v>
      </c>
      <c r="AX134" s="4">
        <f>IF($A134&gt;AX$1,0,$B134*(1-Parameters!$B$58)*(1-Parameters!$B$60^('PCF decay matrix'!AX$1-'PCF decay matrix'!$A134)))</f>
        <v>0</v>
      </c>
      <c r="AY134" s="4">
        <f>IF($A134&gt;AY$1,0,$B134*(1-Parameters!$B$58)*(1-Parameters!$B$60^('PCF decay matrix'!AY$1-'PCF decay matrix'!$A134)))</f>
        <v>0</v>
      </c>
      <c r="AZ134" s="4">
        <f>IF($A134&gt;AZ$1,0,$B134*(1-Parameters!$B$58)*(1-Parameters!$B$60^('PCF decay matrix'!AZ$1-'PCF decay matrix'!$A134)))</f>
        <v>0</v>
      </c>
      <c r="BA134" s="4">
        <f>IF($A134&gt;BA$1,0,$B134*(1-Parameters!$B$58)*(1-Parameters!$B$60^('PCF decay matrix'!BA$1-'PCF decay matrix'!$A134)))</f>
        <v>0</v>
      </c>
      <c r="BB134" s="4">
        <f>IF($A134&gt;BB$1,0,$B134*(1-Parameters!$B$58)*(1-Parameters!$B$60^('PCF decay matrix'!BB$1-'PCF decay matrix'!$A134)))</f>
        <v>0</v>
      </c>
      <c r="BC134" s="4">
        <f>IF($A134&gt;BC$1,0,$B134*(1-Parameters!$B$58)*(1-Parameters!$B$60^('PCF decay matrix'!BC$1-'PCF decay matrix'!$A134)))</f>
        <v>0</v>
      </c>
      <c r="BD134" s="4">
        <f>IF($A134&gt;BD$1,0,$B134*(1-Parameters!$B$58)*(1-Parameters!$B$60^('PCF decay matrix'!BD$1-'PCF decay matrix'!$A134)))</f>
        <v>0</v>
      </c>
      <c r="BE134" s="4">
        <f>IF($A134&gt;BE$1,0,$B134*(1-Parameters!$B$58)*(1-Parameters!$B$60^('PCF decay matrix'!BE$1-'PCF decay matrix'!$A134)))</f>
        <v>0</v>
      </c>
      <c r="BF134" s="4">
        <f>IF($A134&gt;BF$1,0,$B134*(1-Parameters!$B$58)*(1-Parameters!$B$60^('PCF decay matrix'!BF$1-'PCF decay matrix'!$A134)))</f>
        <v>0</v>
      </c>
      <c r="BG134" s="4">
        <f>IF($A134&gt;BG$1,0,$B134*(1-Parameters!$B$58)*(1-Parameters!$B$60^('PCF decay matrix'!BG$1-'PCF decay matrix'!$A134)))</f>
        <v>0</v>
      </c>
      <c r="BH134" s="4">
        <f>IF($A134&gt;BH$1,0,$B134*(1-Parameters!$B$58)*(1-Parameters!$B$60^('PCF decay matrix'!BH$1-'PCF decay matrix'!$A134)))</f>
        <v>0</v>
      </c>
      <c r="BI134" s="4">
        <f>IF($A134&gt;BI$1,0,$B134*(1-Parameters!$B$58)*(1-Parameters!$B$60^('PCF decay matrix'!BI$1-'PCF decay matrix'!$A134)))</f>
        <v>0</v>
      </c>
      <c r="BJ134" s="4">
        <f>IF($A134&gt;BJ$1,0,$B134*(1-Parameters!$B$58)*(1-Parameters!$B$60^('PCF decay matrix'!BJ$1-'PCF decay matrix'!$A134)))</f>
        <v>0</v>
      </c>
      <c r="BK134" s="4">
        <f>IF($A134&gt;BK$1,0,$B134*(1-Parameters!$B$58)*(1-Parameters!$B$60^('PCF decay matrix'!BK$1-'PCF decay matrix'!$A134)))</f>
        <v>0</v>
      </c>
      <c r="BL134" s="4">
        <f>IF($A134&gt;BL$1,0,$B134*(1-Parameters!$B$58)*(1-Parameters!$B$60^('PCF decay matrix'!BL$1-'PCF decay matrix'!$A134)))</f>
        <v>0</v>
      </c>
      <c r="BM134" s="4">
        <f>IF($A134&gt;BM$1,0,$B134*(1-Parameters!$B$58)*(1-Parameters!$B$60^('PCF decay matrix'!BM$1-'PCF decay matrix'!$A134)))</f>
        <v>0</v>
      </c>
      <c r="BN134" s="4">
        <f>IF($A134&gt;BN$1,0,$B134*(1-Parameters!$B$58)*(1-Parameters!$B$60^('PCF decay matrix'!BN$1-'PCF decay matrix'!$A134)))</f>
        <v>0</v>
      </c>
      <c r="BO134" s="4">
        <f>IF($A134&gt;BO$1,0,$B134*(1-Parameters!$B$58)*(1-Parameters!$B$60^('PCF decay matrix'!BO$1-'PCF decay matrix'!$A134)))</f>
        <v>0</v>
      </c>
      <c r="BP134" s="4">
        <f>IF($A134&gt;BP$1,0,$B134*(1-Parameters!$B$58)*(1-Parameters!$B$60^('PCF decay matrix'!BP$1-'PCF decay matrix'!$A134)))</f>
        <v>0</v>
      </c>
      <c r="BQ134" s="4">
        <f>IF($A134&gt;BQ$1,0,$B134*(1-Parameters!$B$58)*(1-Parameters!$B$60^('PCF decay matrix'!BQ$1-'PCF decay matrix'!$A134)))</f>
        <v>0</v>
      </c>
      <c r="BR134" s="4">
        <f>IF($A134&gt;BR$1,0,$B134*(1-Parameters!$B$58)*(1-Parameters!$B$60^('PCF decay matrix'!BR$1-'PCF decay matrix'!$A134)))</f>
        <v>0</v>
      </c>
      <c r="BS134" s="4">
        <f>IF($A134&gt;BS$1,0,$B134*(1-Parameters!$B$58)*(1-Parameters!$B$60^('PCF decay matrix'!BS$1-'PCF decay matrix'!$A134)))</f>
        <v>0</v>
      </c>
      <c r="BT134" s="4">
        <f>IF($A134&gt;BT$1,0,$B134*(1-Parameters!$B$58)*(1-Parameters!$B$60^('PCF decay matrix'!BT$1-'PCF decay matrix'!$A134)))</f>
        <v>0</v>
      </c>
      <c r="BU134" s="4">
        <f>IF($A134&gt;BU$1,0,$B134*(1-Parameters!$B$58)*(1-Parameters!$B$60^('PCF decay matrix'!BU$1-'PCF decay matrix'!$A134)))</f>
        <v>0</v>
      </c>
      <c r="BV134" s="4">
        <f>IF($A134&gt;BV$1,0,$B134*(1-Parameters!$B$58)*(1-Parameters!$B$60^('PCF decay matrix'!BV$1-'PCF decay matrix'!$A134)))</f>
        <v>0</v>
      </c>
      <c r="BW134" s="4">
        <f>IF($A134&gt;BW$1,0,$B134*(1-Parameters!$B$58)*(1-Parameters!$B$60^('PCF decay matrix'!BW$1-'PCF decay matrix'!$A134)))</f>
        <v>0</v>
      </c>
      <c r="BX134" s="4">
        <f>IF($A134&gt;BX$1,0,$B134*(1-Parameters!$B$58)*(1-Parameters!$B$60^('PCF decay matrix'!BX$1-'PCF decay matrix'!$A134)))</f>
        <v>0</v>
      </c>
      <c r="BY134" s="4">
        <f>IF($A134&gt;BY$1,0,$B134*(1-Parameters!$B$58)*(1-Parameters!$B$60^('PCF decay matrix'!BY$1-'PCF decay matrix'!$A134)))</f>
        <v>0</v>
      </c>
      <c r="BZ134" s="4">
        <f>IF($A134&gt;BZ$1,0,$B134*(1-Parameters!$B$58)*(1-Parameters!$B$60^('PCF decay matrix'!BZ$1-'PCF decay matrix'!$A134)))</f>
        <v>0</v>
      </c>
      <c r="CA134" s="4">
        <f>IF($A134&gt;CA$1,0,$B134*(1-Parameters!$B$58)*(1-Parameters!$B$60^('PCF decay matrix'!CA$1-'PCF decay matrix'!$A134)))</f>
        <v>0</v>
      </c>
      <c r="CB134" s="4">
        <f>IF($A134&gt;CB$1,0,$B134*(1-Parameters!$B$58)*(1-Parameters!$B$60^('PCF decay matrix'!CB$1-'PCF decay matrix'!$A134)))</f>
        <v>0</v>
      </c>
      <c r="CC134" s="4">
        <f>IF($A134&gt;CC$1,0,$B134*(1-Parameters!$B$58)*(1-Parameters!$B$60^('PCF decay matrix'!CC$1-'PCF decay matrix'!$A134)))</f>
        <v>0</v>
      </c>
      <c r="CD134" s="4">
        <f>IF($A134&gt;CD$1,0,$B134*(1-Parameters!$B$58)*(1-Parameters!$B$60^('PCF decay matrix'!CD$1-'PCF decay matrix'!$A134)))</f>
        <v>0</v>
      </c>
      <c r="CE134" s="4">
        <f>IF($A134&gt;CE$1,0,$B134*(1-Parameters!$B$58)*(1-Parameters!$B$60^('PCF decay matrix'!CE$1-'PCF decay matrix'!$A134)))</f>
        <v>0</v>
      </c>
      <c r="CF134" s="4">
        <f>IF($A134&gt;CF$1,0,$B134*(1-Parameters!$B$58)*(1-Parameters!$B$60^('PCF decay matrix'!CF$1-'PCF decay matrix'!$A134)))</f>
        <v>0</v>
      </c>
      <c r="CG134" s="4">
        <f>IF($A134&gt;CG$1,0,$B134*(1-Parameters!$B$58)*(1-Parameters!$B$60^('PCF decay matrix'!CG$1-'PCF decay matrix'!$A134)))</f>
        <v>0</v>
      </c>
      <c r="CH134" s="4">
        <f>IF($A134&gt;CH$1,0,$B134*(1-Parameters!$B$58)*(1-Parameters!$B$60^('PCF decay matrix'!CH$1-'PCF decay matrix'!$A134)))</f>
        <v>0</v>
      </c>
      <c r="CI134" s="4">
        <f>IF($A134&gt;CI$1,0,$B134*(1-Parameters!$B$58)*(1-Parameters!$B$60^('PCF decay matrix'!CI$1-'PCF decay matrix'!$A134)))</f>
        <v>0</v>
      </c>
      <c r="CJ134" s="4">
        <f>IF($A134&gt;CJ$1,0,$B134*(1-Parameters!$B$58)*(1-Parameters!$B$60^('PCF decay matrix'!CJ$1-'PCF decay matrix'!$A134)))</f>
        <v>0</v>
      </c>
      <c r="CK134" s="4">
        <f>IF($A134&gt;CK$1,0,$B134*(1-Parameters!$B$58)*(1-Parameters!$B$60^('PCF decay matrix'!CK$1-'PCF decay matrix'!$A134)))</f>
        <v>0</v>
      </c>
      <c r="CL134" s="4">
        <f>IF($A134&gt;CL$1,0,$B134*(1-Parameters!$B$58)*(1-Parameters!$B$60^('PCF decay matrix'!CL$1-'PCF decay matrix'!$A134)))</f>
        <v>0</v>
      </c>
      <c r="CM134" s="4">
        <f>IF($A134&gt;CM$1,0,$B134*(1-Parameters!$B$58)*(1-Parameters!$B$60^('PCF decay matrix'!CM$1-'PCF decay matrix'!$A134)))</f>
        <v>0</v>
      </c>
      <c r="CN134" s="4">
        <f>IF($A134&gt;CN$1,0,$B134*(1-Parameters!$B$58)*(1-Parameters!$B$60^('PCF decay matrix'!CN$1-'PCF decay matrix'!$A134)))</f>
        <v>0</v>
      </c>
      <c r="CO134" s="4">
        <f>IF($A134&gt;CO$1,0,$B134*(1-Parameters!$B$58)*(1-Parameters!$B$60^('PCF decay matrix'!CO$1-'PCF decay matrix'!$A134)))</f>
        <v>0</v>
      </c>
      <c r="CP134" s="4">
        <f>IF($A134&gt;CP$1,0,$B134*(1-Parameters!$B$58)*(1-Parameters!$B$60^('PCF decay matrix'!CP$1-'PCF decay matrix'!$A134)))</f>
        <v>0</v>
      </c>
      <c r="CQ134" s="4">
        <f>IF($A134&gt;CQ$1,0,$B134*(1-Parameters!$B$58)*(1-Parameters!$B$60^('PCF decay matrix'!CQ$1-'PCF decay matrix'!$A134)))</f>
        <v>0</v>
      </c>
      <c r="CR134" s="4">
        <f>IF($A134&gt;CR$1,0,$B134*(1-Parameters!$B$58)*(1-Parameters!$B$60^('PCF decay matrix'!CR$1-'PCF decay matrix'!$A134)))</f>
        <v>0</v>
      </c>
      <c r="CS134" s="4">
        <f>IF($A134&gt;CS$1,0,$B134*(1-Parameters!$B$58)*(1-Parameters!$B$60^('PCF decay matrix'!CS$1-'PCF decay matrix'!$A134)))</f>
        <v>0</v>
      </c>
      <c r="CT134" s="4">
        <f>IF($A134&gt;CT$1,0,$B134*(1-Parameters!$B$58)*(1-Parameters!$B$60^('PCF decay matrix'!CT$1-'PCF decay matrix'!$A134)))</f>
        <v>0</v>
      </c>
      <c r="CU134" s="4">
        <f>IF($A134&gt;CU$1,0,$B134*(1-Parameters!$B$58)*(1-Parameters!$B$60^('PCF decay matrix'!CU$1-'PCF decay matrix'!$A134)))</f>
        <v>0</v>
      </c>
      <c r="CV134" s="4">
        <f>IF($A134&gt;CV$1,0,$B134*(1-Parameters!$B$58)*(1-Parameters!$B$60^('PCF decay matrix'!CV$1-'PCF decay matrix'!$A134)))</f>
        <v>0</v>
      </c>
      <c r="CW134" s="4">
        <f>IF($A134&gt;CW$1,0,$B134*(1-Parameters!$B$58)*(1-Parameters!$B$60^('PCF decay matrix'!CW$1-'PCF decay matrix'!$A134)))</f>
        <v>0</v>
      </c>
      <c r="CX134" s="4">
        <f>IF($A134&gt;CX$1,0,$B134*(1-Parameters!$B$58)*(1-Parameters!$B$60^('PCF decay matrix'!CX$1-'PCF decay matrix'!$A134)))</f>
        <v>0</v>
      </c>
      <c r="CY134" s="4">
        <f>IF($A134&gt;CY$1,0,$B134*(1-Parameters!$B$58)*(1-Parameters!$B$60^('PCF decay matrix'!CY$1-'PCF decay matrix'!$A134)))</f>
        <v>0</v>
      </c>
      <c r="CZ134" s="4">
        <f>IF($A134&gt;CZ$1,0,$B134*(1-Parameters!$B$58)*(1-Parameters!$B$60^('PCF decay matrix'!CZ$1-'PCF decay matrix'!$A134)))</f>
        <v>0</v>
      </c>
      <c r="DA134" s="4">
        <f>IF($A134&gt;DA$1,0,$B134*(1-Parameters!$B$58)*(1-Parameters!$B$60^('PCF decay matrix'!DA$1-'PCF decay matrix'!$A134)))</f>
        <v>0</v>
      </c>
      <c r="DB134" s="4">
        <f>IF($A134&gt;DB$1,0,$B134*(1-Parameters!$B$58)*(1-Parameters!$B$60^('PCF decay matrix'!DB$1-'PCF decay matrix'!$A134)))</f>
        <v>0</v>
      </c>
      <c r="DC134" s="4">
        <f>IF($A134&gt;DC$1,0,$B134*(1-Parameters!$B$58)*(1-Parameters!$B$60^('PCF decay matrix'!DC$1-'PCF decay matrix'!$A134)))</f>
        <v>0</v>
      </c>
      <c r="DD134" s="4">
        <f>IF($A134&gt;DD$1,0,$B134*(1-Parameters!$B$58)*(1-Parameters!$B$60^('PCF decay matrix'!DD$1-'PCF decay matrix'!$A134)))</f>
        <v>0</v>
      </c>
      <c r="DE134" s="4">
        <f>IF($A134&gt;DE$1,0,$B134*(1-Parameters!$B$58)*(1-Parameters!$B$60^('PCF decay matrix'!DE$1-'PCF decay matrix'!$A134)))</f>
        <v>0</v>
      </c>
      <c r="DF134" s="4">
        <f>IF($A134&gt;DF$1,0,$B134*(1-Parameters!$B$58)*(1-Parameters!$B$60^('PCF decay matrix'!DF$1-'PCF decay matrix'!$A134)))</f>
        <v>0</v>
      </c>
      <c r="DG134" s="4">
        <f>IF($A134&gt;DG$1,0,$B134*(1-Parameters!$B$58)*(1-Parameters!$B$60^('PCF decay matrix'!DG$1-'PCF decay matrix'!$A134)))</f>
        <v>0</v>
      </c>
      <c r="DH134" s="4">
        <f>IF($A134&gt;DH$1,0,$B134*(1-Parameters!$B$58)*(1-Parameters!$B$60^('PCF decay matrix'!DH$1-'PCF decay matrix'!$A134)))</f>
        <v>0</v>
      </c>
      <c r="DI134" s="4">
        <f>IF($A134&gt;DI$1,0,$B134*(1-Parameters!$B$58)*(1-Parameters!$B$60^('PCF decay matrix'!DI$1-'PCF decay matrix'!$A134)))</f>
        <v>0</v>
      </c>
      <c r="DJ134" s="4">
        <f>IF($A134&gt;DJ$1,0,$B134*(1-Parameters!$B$58)*(1-Parameters!$B$60^('PCF decay matrix'!DJ$1-'PCF decay matrix'!$A134)))</f>
        <v>0</v>
      </c>
      <c r="DK134" s="4">
        <f>IF($A134&gt;DK$1,0,$B134*(1-Parameters!$B$58)*(1-Parameters!$B$60^('PCF decay matrix'!DK$1-'PCF decay matrix'!$A134)))</f>
        <v>0</v>
      </c>
      <c r="DL134" s="4">
        <f>IF($A134&gt;DL$1,0,$B134*(1-Parameters!$B$58)*(1-Parameters!$B$60^('PCF decay matrix'!DL$1-'PCF decay matrix'!$A134)))</f>
        <v>0</v>
      </c>
      <c r="DM134" s="4">
        <f>IF($A134&gt;DM$1,0,$B134*(1-Parameters!$B$58)*(1-Parameters!$B$60^('PCF decay matrix'!DM$1-'PCF decay matrix'!$A134)))</f>
        <v>0</v>
      </c>
      <c r="DN134" s="4">
        <f>IF($A134&gt;DN$1,0,$B134*(1-Parameters!$B$58)*(1-Parameters!$B$60^('PCF decay matrix'!DN$1-'PCF decay matrix'!$A134)))</f>
        <v>0</v>
      </c>
      <c r="DO134" s="4">
        <f>IF($A134&gt;DO$1,0,$B134*(1-Parameters!$B$58)*(1-Parameters!$B$60^('PCF decay matrix'!DO$1-'PCF decay matrix'!$A134)))</f>
        <v>0</v>
      </c>
      <c r="DP134" s="4">
        <f>IF($A134&gt;DP$1,0,$B134*(1-Parameters!$B$58)*(1-Parameters!$B$60^('PCF decay matrix'!DP$1-'PCF decay matrix'!$A134)))</f>
        <v>0</v>
      </c>
      <c r="DQ134" s="4">
        <f>IF($A134&gt;DQ$1,0,$B134*(1-Parameters!$B$58)*(1-Parameters!$B$60^('PCF decay matrix'!DQ$1-'PCF decay matrix'!$A134)))</f>
        <v>0</v>
      </c>
      <c r="DR134" s="4">
        <f>IF($A134&gt;DR$1,0,$B134*(1-Parameters!$B$58)*(1-Parameters!$B$60^('PCF decay matrix'!DR$1-'PCF decay matrix'!$A134)))</f>
        <v>0</v>
      </c>
      <c r="DS134" s="4">
        <f>IF($A134&gt;DS$1,0,$B134*(1-Parameters!$B$58)*(1-Parameters!$B$60^('PCF decay matrix'!DS$1-'PCF decay matrix'!$A134)))</f>
        <v>0</v>
      </c>
      <c r="DT134" s="4">
        <f>IF($A134&gt;DT$1,0,$B134*(1-Parameters!$B$58)*(1-Parameters!$B$60^('PCF decay matrix'!DT$1-'PCF decay matrix'!$A134)))</f>
        <v>0</v>
      </c>
      <c r="DU134" s="4">
        <f>IF($A134&gt;DU$1,0,$B134*(1-Parameters!$B$58)*(1-Parameters!$B$60^('PCF decay matrix'!DU$1-'PCF decay matrix'!$A134)))</f>
        <v>0</v>
      </c>
      <c r="DV134" s="4">
        <f>IF($A134&gt;DV$1,0,$B134*(1-Parameters!$B$58)*(1-Parameters!$B$60^('PCF decay matrix'!DV$1-'PCF decay matrix'!$A134)))</f>
        <v>0</v>
      </c>
      <c r="DW134" s="4">
        <f>IF($A134&gt;DW$1,0,$B134*(1-Parameters!$B$58)*(1-Parameters!$B$60^('PCF decay matrix'!DW$1-'PCF decay matrix'!$A134)))</f>
        <v>0</v>
      </c>
      <c r="DX134" s="4">
        <f>IF($A134&gt;DX$1,0,$B134*(1-Parameters!$B$58)*(1-Parameters!$B$60^('PCF decay matrix'!DX$1-'PCF decay matrix'!$A134)))</f>
        <v>0</v>
      </c>
      <c r="DY134" s="4">
        <f>IF($A134&gt;DY$1,0,$B134*(1-Parameters!$B$58)*(1-Parameters!$B$60^('PCF decay matrix'!DY$1-'PCF decay matrix'!$A134)))</f>
        <v>0</v>
      </c>
      <c r="DZ134" s="4">
        <f>IF($A134&gt;DZ$1,0,$B134*(1-Parameters!$B$58)*(1-Parameters!$B$60^('PCF decay matrix'!DZ$1-'PCF decay matrix'!$A134)))</f>
        <v>0</v>
      </c>
      <c r="EA134" s="4">
        <f>IF($A134&gt;EA$1,0,$B134*(1-Parameters!$B$58)*(1-Parameters!$B$60^('PCF decay matrix'!EA$1-'PCF decay matrix'!$A134)))</f>
        <v>0</v>
      </c>
      <c r="EB134" s="4">
        <f>IF($A134&gt;EB$1,0,$B134*(1-Parameters!$B$58)*(1-Parameters!$B$60^('PCF decay matrix'!EB$1-'PCF decay matrix'!$A134)))</f>
        <v>0</v>
      </c>
      <c r="EC134" s="4">
        <f>IF($A134&gt;EC$1,0,$B134*(1-Parameters!$B$58)*(1-Parameters!$B$60^('PCF decay matrix'!EC$1-'PCF decay matrix'!$A134)))</f>
        <v>0</v>
      </c>
      <c r="ED134" s="4">
        <f>IF($A134&gt;ED$1,0,$B134*(1-Parameters!$B$58)*(1-Parameters!$B$60^('PCF decay matrix'!ED$1-'PCF decay matrix'!$A134)))</f>
        <v>0</v>
      </c>
      <c r="EE134" s="4">
        <f ca="1">IF($A134&gt;EE$1,0,$B134*(1-Parameters!$B$58)*(1-Parameters!$B$60^('PCF decay matrix'!EE$1-'PCF decay matrix'!$A134)))</f>
        <v>0</v>
      </c>
      <c r="EF134" s="4">
        <f ca="1">IF($A134&gt;EF$1,0,$B134*(1-Parameters!$B$58)*(1-Parameters!$B$60^('PCF decay matrix'!EF$1-'PCF decay matrix'!$A134)))</f>
        <v>5.9688509199872048E-3</v>
      </c>
      <c r="EG134" s="4">
        <f ca="1">IF($A134&gt;EG$1,0,$B134*(1-Parameters!$B$58)*(1-Parameters!$B$60^('PCF decay matrix'!EG$1-'PCF decay matrix'!$A134)))</f>
        <v>1.1745728204383072E-2</v>
      </c>
      <c r="EH134" s="4">
        <f ca="1">IF($A134&gt;EH$1,0,$B134*(1-Parameters!$B$58)*(1-Parameters!$B$60^('PCF decay matrix'!EH$1-'PCF decay matrix'!$A134)))</f>
        <v>1.7336806220290459E-2</v>
      </c>
      <c r="EI134" s="4">
        <f ca="1">IF($A134&gt;EI$1,0,$B134*(1-Parameters!$B$58)*(1-Parameters!$B$60^('PCF decay matrix'!EI$1-'PCF decay matrix'!$A134)))</f>
        <v>2.2748060751246257E-2</v>
      </c>
      <c r="EJ134" s="4">
        <f ca="1">IF($A134&gt;EJ$1,0,$B134*(1-Parameters!$B$58)*(1-Parameters!$B$60^('PCF decay matrix'!EJ$1-'PCF decay matrix'!$A134)))</f>
        <v>2.7985275384180976E-2</v>
      </c>
      <c r="EK134" s="4">
        <f ca="1">IF($A134&gt;EK$1,0,$B134*(1-Parameters!$B$58)*(1-Parameters!$B$60^('PCF decay matrix'!EK$1-'PCF decay matrix'!$A134)))</f>
        <v>3.30540476909571E-2</v>
      </c>
      <c r="EL134" s="4">
        <f ca="1">IF($A134&gt;EL$1,0,$B134*(1-Parameters!$B$58)*(1-Parameters!$B$60^('PCF decay matrix'!EL$1-'PCF decay matrix'!$A134)))</f>
        <v>3.7959795211093279E-2</v>
      </c>
      <c r="EM134" s="4">
        <f ca="1">IF($A134&gt;EM$1,0,$B134*(1-Parameters!$B$58)*(1-Parameters!$B$60^('PCF decay matrix'!EM$1-'PCF decay matrix'!$A134)))</f>
        <v>4.2707761242068772E-2</v>
      </c>
      <c r="EN134" s="4">
        <f ca="1">IF($A134&gt;EN$1,0,$B134*(1-Parameters!$B$58)*(1-Parameters!$B$60^('PCF decay matrix'!EN$1-'PCF decay matrix'!$A134)))</f>
        <v>4.7303020443396661E-2</v>
      </c>
      <c r="EO134" s="4">
        <f ca="1">IF($A134&gt;EO$1,0,$B134*(1-Parameters!$B$58)*(1-Parameters!$B$60^('PCF decay matrix'!EO$1-'PCF decay matrix'!$A134)))</f>
        <v>5.1750484260455615E-2</v>
      </c>
      <c r="EP134" s="4">
        <f ca="1">IF($A134&gt;EP$1,0,$B134*(1-Parameters!$B$58)*(1-Parameters!$B$60^('PCF decay matrix'!EP$1-'PCF decay matrix'!$A134)))</f>
        <v>5.6054906173877352E-2</v>
      </c>
      <c r="EQ134" s="4">
        <f ca="1">IF($A134&gt;EQ$1,0,$B134*(1-Parameters!$B$58)*(1-Parameters!$B$60^('PCF decay matrix'!EQ$1-'PCF decay matrix'!$A134)))</f>
        <v>6.0220886780100166E-2</v>
      </c>
      <c r="ER134" s="4">
        <f ca="1">IF($A134&gt;ER$1,0,$B134*(1-Parameters!$B$58)*(1-Parameters!$B$60^('PCF decay matrix'!ER$1-'PCF decay matrix'!$A134)))</f>
        <v>6.4252878708518743E-2</v>
      </c>
      <c r="ES134" s="4">
        <f ca="1">IF($A134&gt;ES$1,0,$B134*(1-Parameters!$B$58)*(1-Parameters!$B$60^('PCF decay matrix'!ES$1-'PCF decay matrix'!$A134)))</f>
        <v>6.8155191380485911E-2</v>
      </c>
      <c r="ET134" s="4">
        <f ca="1">IF($A134&gt;ET$1,0,$B134*(1-Parameters!$B$58)*(1-Parameters!$B$60^('PCF decay matrix'!ET$1-'PCF decay matrix'!$A134)))</f>
        <v>7.1931995615252362E-2</v>
      </c>
      <c r="EU134" s="4">
        <f ca="1">IF($A134&gt;EU$1,0,$B134*(1-Parameters!$B$58)*(1-Parameters!$B$60^('PCF decay matrix'!EU$1-'PCF decay matrix'!$A134)))</f>
        <v>7.5587328087767705E-2</v>
      </c>
      <c r="EV134" s="4">
        <f ca="1">IF($A134&gt;EV$1,0,$B134*(1-Parameters!$B$58)*(1-Parameters!$B$60^('PCF decay matrix'!EV$1-'PCF decay matrix'!$A134)))</f>
        <v>7.9125095643107116E-2</v>
      </c>
      <c r="EW134" s="4">
        <f ca="1">IF($A134&gt;EW$1,0,$B134*(1-Parameters!$B$58)*(1-Parameters!$B$60^('PCF decay matrix'!EW$1-'PCF decay matrix'!$A134)))</f>
        <v>8.2549079472134773E-2</v>
      </c>
      <c r="EX134" s="4">
        <f ca="1">IF($A134&gt;EX$1,0,$B134*(1-Parameters!$B$58)*(1-Parameters!$B$60^('PCF decay matrix'!EX$1-'PCF decay matrix'!$A134)))</f>
        <v>8.5862939152867274E-2</v>
      </c>
      <c r="EY134" s="4">
        <f ca="1">IF($A134&gt;EY$1,0,$B134*(1-Parameters!$B$58)*(1-Parameters!$B$60^('PCF decay matrix'!EY$1-'PCF decay matrix'!$A134)))</f>
        <v>8.9070216561856375E-2</v>
      </c>
      <c r="EZ134" s="4">
        <f ca="1">IF($A134&gt;EZ$1,0,$B134*(1-Parameters!$B$58)*(1-Parameters!$B$60^('PCF decay matrix'!EZ$1-'PCF decay matrix'!$A134)))</f>
        <v>9.217433965977169E-2</v>
      </c>
      <c r="FA134" s="4">
        <f ca="1">IF($A134&gt;FA$1,0,$B134*(1-Parameters!$B$58)*(1-Parameters!$B$60^('PCF decay matrix'!FA$1-'PCF decay matrix'!$A134)))</f>
        <v>9.5178626155229012E-2</v>
      </c>
      <c r="FB134" s="4">
        <f ca="1">IF($A134&gt;FB$1,0,$B134*(1-Parameters!$B$58)*(1-Parameters!$B$60^('PCF decay matrix'!FB$1-'PCF decay matrix'!$A134)))</f>
        <v>9.8086287050780707E-2</v>
      </c>
      <c r="FC134" s="4">
        <f ca="1">IF($A134&gt;FC$1,0,$B134*(1-Parameters!$B$58)*(1-Parameters!$B$60^('PCF decay matrix'!FC$1-'PCF decay matrix'!$A134)))</f>
        <v>0.1009004300748579</v>
      </c>
      <c r="FD134" s="4">
        <f ca="1">IF($A134&gt;FD$1,0,$B134*(1-Parameters!$B$58)*(1-Parameters!$B$60^('PCF decay matrix'!FD$1-'PCF decay matrix'!$A134)))</f>
        <v>0.10362406300333246</v>
      </c>
      <c r="FE134" s="4">
        <f ca="1">IF($A134&gt;FE$1,0,$B134*(1-Parameters!$B$58)*(1-Parameters!$B$60^('PCF decay matrix'!FE$1-'PCF decay matrix'!$A134)))</f>
        <v>0.10626009687424892</v>
      </c>
      <c r="FF134" s="4">
        <f ca="1">IF($A134&gt;FF$1,0,$B134*(1-Parameters!$B$58)*(1-Parameters!$B$60^('PCF decay matrix'!FF$1-'PCF decay matrix'!$A134)))</f>
        <v>0.10881134909916261</v>
      </c>
      <c r="FG134" s="4">
        <f ca="1">IF($A134&gt;FG$1,0,$B134*(1-Parameters!$B$58)*(1-Parameters!$B$60^('PCF decay matrix'!FG$1-'PCF decay matrix'!$A134)))</f>
        <v>0.11128054647440881</v>
      </c>
      <c r="FH134" s="4">
        <f ca="1">IF($A134&gt;FH$1,0,$B134*(1-Parameters!$B$58)*(1-Parameters!$B$60^('PCF decay matrix'!FH$1-'PCF decay matrix'!$A134)))</f>
        <v>0.11367032809552195</v>
      </c>
      <c r="FI134" s="4">
        <f ca="1">IF($A134&gt;FI$1,0,$B134*(1-Parameters!$B$58)*(1-Parameters!$B$60^('PCF decay matrix'!FI$1-'PCF decay matrix'!$A134)))</f>
        <v>0.11598324817791948</v>
      </c>
      <c r="FJ134" s="4">
        <f ca="1">IF($A134&gt;FJ$1,0,$B134*(1-Parameters!$B$58)*(1-Parameters!$B$60^('PCF decay matrix'!FJ$1-'PCF decay matrix'!$A134)))</f>
        <v>0.11822177878686521</v>
      </c>
      <c r="FK134" s="4">
        <f ca="1">IF($A134&gt;FK$1,0,$B134*(1-Parameters!$B$58)*(1-Parameters!$B$60^('PCF decay matrix'!FK$1-'PCF decay matrix'!$A134)))</f>
        <v>0.12038831247963018</v>
      </c>
      <c r="FL134" s="4">
        <f ca="1">IF($A134&gt;FL$1,0,$B134*(1-Parameters!$B$58)*(1-Parameters!$B$60^('PCF decay matrix'!FL$1-'PCF decay matrix'!$A134)))</f>
        <v>0.12248516486267463</v>
      </c>
      <c r="FM134" s="4">
        <f ca="1">IF($A134&gt;FM$1,0,$B134*(1-Parameters!$B$58)*(1-Parameters!$B$60^('PCF decay matrix'!FM$1-'PCF decay matrix'!$A134)))</f>
        <v>0.12451457706658452</v>
      </c>
      <c r="FN134" s="4">
        <f ca="1">IF($A134&gt;FN$1,0,$B134*(1-Parameters!$B$58)*(1-Parameters!$B$60^('PCF decay matrix'!FN$1-'PCF decay matrix'!$A134)))</f>
        <v>0.12647871814140768</v>
      </c>
      <c r="FO134" s="4">
        <f ca="1">IF($A134&gt;FO$1,0,$B134*(1-Parameters!$B$58)*(1-Parameters!$B$60^('PCF decay matrix'!FO$1-'PCF decay matrix'!$A134)))</f>
        <v>0.12837968737494973</v>
      </c>
      <c r="FP134" s="4">
        <f ca="1">IF($A134&gt;FP$1,0,$B134*(1-Parameters!$B$58)*(1-Parameters!$B$60^('PCF decay matrix'!FP$1-'PCF decay matrix'!$A134)))</f>
        <v>0.13021951653650765</v>
      </c>
      <c r="FQ134" s="4">
        <f ca="1">IF($A134&gt;FQ$1,0,$B134*(1-Parameters!$B$58)*(1-Parameters!$B$60^('PCF decay matrix'!FQ$1-'PCF decay matrix'!$A134)))</f>
        <v>0.13200017204843925</v>
      </c>
      <c r="FR134" s="4">
        <f ca="1">IF($A134&gt;FR$1,0,$B134*(1-Parameters!$B$58)*(1-Parameters!$B$60^('PCF decay matrix'!FR$1-'PCF decay matrix'!$A134)))</f>
        <v>0.13372355708788905</v>
      </c>
      <c r="FS134" s="4">
        <f ca="1">IF($A134&gt;FS$1,0,$B134*(1-Parameters!$B$58)*(1-Parameters!$B$60^('PCF decay matrix'!FS$1-'PCF decay matrix'!$A134)))</f>
        <v>0.13539151362091742</v>
      </c>
      <c r="FT134" s="4">
        <f ca="1">IF($A134&gt;FT$1,0,$B134*(1-Parameters!$B$58)*(1-Parameters!$B$60^('PCF decay matrix'!FT$1-'PCF decay matrix'!$A134)))</f>
        <v>0.13700582437120704</v>
      </c>
      <c r="FU134" s="4">
        <f ca="1">IF($A134&gt;FU$1,0,$B134*(1-Parameters!$B$58)*(1-Parameters!$B$60^('PCF decay matrix'!FU$1-'PCF decay matrix'!$A134)))</f>
        <v>0.13856821472545028</v>
      </c>
      <c r="FV134" s="4">
        <f ca="1">IF($A134&gt;FV$1,0,$B134*(1-Parameters!$B$58)*(1-Parameters!$B$60^('PCF decay matrix'!FV$1-'PCF decay matrix'!$A134)))</f>
        <v>0.14008035457745494</v>
      </c>
      <c r="FW134" s="4">
        <f ca="1">IF($A134&gt;FW$1,0,$B134*(1-Parameters!$B$58)*(1-Parameters!$B$60^('PCF decay matrix'!FW$1-'PCF decay matrix'!$A134)))</f>
        <v>0.14154386011293815</v>
      </c>
      <c r="FX134" s="4">
        <f ca="1">IF($A134&gt;FX$1,0,$B134*(1-Parameters!$B$58)*(1-Parameters!$B$60^('PCF decay matrix'!FX$1-'PCF decay matrix'!$A134)))</f>
        <v>0.14296029553691728</v>
      </c>
      <c r="FY134" s="4">
        <f ca="1">IF($A134&gt;FY$1,0,$B134*(1-Parameters!$B$58)*(1-Parameters!$B$60^('PCF decay matrix'!FY$1-'PCF decay matrix'!$A134)))</f>
        <v>0.14433117474554333</v>
      </c>
      <c r="FZ134" s="4">
        <f ca="1">IF($A134&gt;FZ$1,0,$B134*(1-Parameters!$B$58)*(1-Parameters!$B$60^('PCF decay matrix'!FZ$1-'PCF decay matrix'!$A134)))</f>
        <v>0.14565796294416355</v>
      </c>
      <c r="GA134" s="4">
        <f ca="1">IF($A134&gt;GA$1,0,$B134*(1-Parameters!$B$58)*(1-Parameters!$B$60^('PCF decay matrix'!GA$1-'PCF decay matrix'!$A134)))</f>
        <v>0.14694207821334337</v>
      </c>
      <c r="GB134" s="4">
        <f ca="1">IF($A134&gt;GB$1,0,$B134*(1-Parameters!$B$58)*(1-Parameters!$B$60^('PCF decay matrix'!GB$1-'PCF decay matrix'!$A134)))</f>
        <v>0.1481848930245209</v>
      </c>
      <c r="GC134" s="4">
        <f ca="1">IF($A134&gt;GC$1,0,$B134*(1-Parameters!$B$58)*(1-Parameters!$B$60^('PCF decay matrix'!GC$1-'PCF decay matrix'!$A134)))</f>
        <v>0.14938773570691408</v>
      </c>
      <c r="GD134" s="4">
        <f ca="1">IF($A134&gt;GD$1,0,$B134*(1-Parameters!$B$58)*(1-Parameters!$B$60^('PCF decay matrix'!GD$1-'PCF decay matrix'!$A134)))</f>
        <v>0.15055189186724816</v>
      </c>
      <c r="GE134" s="4">
        <f ca="1">IF($A134&gt;GE$1,0,$B134*(1-Parameters!$B$58)*(1-Parameters!$B$60^('PCF decay matrix'!GE$1-'PCF decay matrix'!$A134)))</f>
        <v>0.15167860576382139</v>
      </c>
      <c r="GF134" s="4">
        <f ca="1">IF($A134&gt;GF$1,0,$B134*(1-Parameters!$B$58)*(1-Parameters!$B$60^('PCF decay matrix'!GF$1-'PCF decay matrix'!$A134)))</f>
        <v>0.15276908163637692</v>
      </c>
      <c r="GG134" s="4">
        <f ca="1">IF($A134&gt;GG$1,0,$B134*(1-Parameters!$B$58)*(1-Parameters!$B$60^('PCF decay matrix'!GG$1-'PCF decay matrix'!$A134)))</f>
        <v>0.15382448499320286</v>
      </c>
      <c r="GH134" s="4">
        <f ca="1">IF($A134&gt;GH$1,0,$B134*(1-Parameters!$B$58)*(1-Parameters!$B$60^('PCF decay matrix'!GH$1-'PCF decay matrix'!$A134)))</f>
        <v>0.15484594385683551</v>
      </c>
      <c r="GI134" s="4">
        <f ca="1">IF($A134&gt;GI$1,0,$B134*(1-Parameters!$B$58)*(1-Parameters!$B$60^('PCF decay matrix'!GI$1-'PCF decay matrix'!$A134)))</f>
        <v>0.15583454996969798</v>
      </c>
      <c r="GJ134" s="4">
        <f ca="1">IF($A134&gt;GJ$1,0,$B134*(1-Parameters!$B$58)*(1-Parameters!$B$60^('PCF decay matrix'!GJ$1-'PCF decay matrix'!$A134)))</f>
        <v>0.15679135996096216</v>
      </c>
      <c r="GK134" s="4">
        <f ca="1">IF($A134&gt;GK$1,0,$B134*(1-Parameters!$B$58)*(1-Parameters!$B$60^('PCF decay matrix'!GK$1-'PCF decay matrix'!$A134)))</f>
        <v>0.15771739647588134</v>
      </c>
    </row>
    <row r="135" spans="1:193" s="4" customFormat="1" x14ac:dyDescent="0.25">
      <c r="A135" s="4">
        <v>2143</v>
      </c>
      <c r="B135" s="20">
        <f ca="1">'PCF model'!D135</f>
        <v>0.29097493451106393</v>
      </c>
      <c r="C135" s="4">
        <f>IF($A135&gt;C$1,0,$B135*(1-Parameters!$B$58)*(1-Parameters!$B$60^('PCF decay matrix'!C$1-'PCF decay matrix'!$A135)))</f>
        <v>0</v>
      </c>
      <c r="D135" s="4">
        <f>IF($A135&gt;D$1,0,$B135*(1-Parameters!$B$58)*(1-Parameters!$B$60^('PCF decay matrix'!D$1-'PCF decay matrix'!$A135)))</f>
        <v>0</v>
      </c>
      <c r="E135" s="4">
        <f>IF($A135&gt;E$1,0,$B135*(1-Parameters!$B$58)*(1-Parameters!$B$60^('PCF decay matrix'!E$1-'PCF decay matrix'!$A135)))</f>
        <v>0</v>
      </c>
      <c r="F135" s="4">
        <f>IF($A135&gt;F$1,0,$B135*(1-Parameters!$B$58)*(1-Parameters!$B$60^('PCF decay matrix'!F$1-'PCF decay matrix'!$A135)))</f>
        <v>0</v>
      </c>
      <c r="G135" s="4">
        <f>IF($A135&gt;G$1,0,$B135*(1-Parameters!$B$58)*(1-Parameters!$B$60^('PCF decay matrix'!G$1-'PCF decay matrix'!$A135)))</f>
        <v>0</v>
      </c>
      <c r="H135" s="4">
        <f>IF($A135&gt;H$1,0,$B135*(1-Parameters!$B$58)*(1-Parameters!$B$60^('PCF decay matrix'!H$1-'PCF decay matrix'!$A135)))</f>
        <v>0</v>
      </c>
      <c r="I135" s="4">
        <f>IF($A135&gt;I$1,0,$B135*(1-Parameters!$B$58)*(1-Parameters!$B$60^('PCF decay matrix'!I$1-'PCF decay matrix'!$A135)))</f>
        <v>0</v>
      </c>
      <c r="J135" s="4">
        <f>IF($A135&gt;J$1,0,$B135*(1-Parameters!$B$58)*(1-Parameters!$B$60^('PCF decay matrix'!J$1-'PCF decay matrix'!$A135)))</f>
        <v>0</v>
      </c>
      <c r="K135" s="4">
        <f>IF($A135&gt;K$1,0,$B135*(1-Parameters!$B$58)*(1-Parameters!$B$60^('PCF decay matrix'!K$1-'PCF decay matrix'!$A135)))</f>
        <v>0</v>
      </c>
      <c r="L135" s="4">
        <f>IF($A135&gt;L$1,0,$B135*(1-Parameters!$B$58)*(1-Parameters!$B$60^('PCF decay matrix'!L$1-'PCF decay matrix'!$A135)))</f>
        <v>0</v>
      </c>
      <c r="M135" s="4">
        <f>IF($A135&gt;M$1,0,$B135*(1-Parameters!$B$58)*(1-Parameters!$B$60^('PCF decay matrix'!M$1-'PCF decay matrix'!$A135)))</f>
        <v>0</v>
      </c>
      <c r="N135" s="4">
        <f>IF($A135&gt;N$1,0,$B135*(1-Parameters!$B$58)*(1-Parameters!$B$60^('PCF decay matrix'!N$1-'PCF decay matrix'!$A135)))</f>
        <v>0</v>
      </c>
      <c r="O135" s="4">
        <f>IF($A135&gt;O$1,0,$B135*(1-Parameters!$B$58)*(1-Parameters!$B$60^('PCF decay matrix'!O$1-'PCF decay matrix'!$A135)))</f>
        <v>0</v>
      </c>
      <c r="P135" s="4">
        <f>IF($A135&gt;P$1,0,$B135*(1-Parameters!$B$58)*(1-Parameters!$B$60^('PCF decay matrix'!P$1-'PCF decay matrix'!$A135)))</f>
        <v>0</v>
      </c>
      <c r="Q135" s="4">
        <f>IF($A135&gt;Q$1,0,$B135*(1-Parameters!$B$58)*(1-Parameters!$B$60^('PCF decay matrix'!Q$1-'PCF decay matrix'!$A135)))</f>
        <v>0</v>
      </c>
      <c r="R135" s="4">
        <f>IF($A135&gt;R$1,0,$B135*(1-Parameters!$B$58)*(1-Parameters!$B$60^('PCF decay matrix'!R$1-'PCF decay matrix'!$A135)))</f>
        <v>0</v>
      </c>
      <c r="S135" s="4">
        <f>IF($A135&gt;S$1,0,$B135*(1-Parameters!$B$58)*(1-Parameters!$B$60^('PCF decay matrix'!S$1-'PCF decay matrix'!$A135)))</f>
        <v>0</v>
      </c>
      <c r="T135" s="4">
        <f>IF($A135&gt;T$1,0,$B135*(1-Parameters!$B$58)*(1-Parameters!$B$60^('PCF decay matrix'!T$1-'PCF decay matrix'!$A135)))</f>
        <v>0</v>
      </c>
      <c r="U135" s="4">
        <f>IF($A135&gt;U$1,0,$B135*(1-Parameters!$B$58)*(1-Parameters!$B$60^('PCF decay matrix'!U$1-'PCF decay matrix'!$A135)))</f>
        <v>0</v>
      </c>
      <c r="V135" s="4">
        <f>IF($A135&gt;V$1,0,$B135*(1-Parameters!$B$58)*(1-Parameters!$B$60^('PCF decay matrix'!V$1-'PCF decay matrix'!$A135)))</f>
        <v>0</v>
      </c>
      <c r="W135" s="4">
        <f>IF($A135&gt;W$1,0,$B135*(1-Parameters!$B$58)*(1-Parameters!$B$60^('PCF decay matrix'!W$1-'PCF decay matrix'!$A135)))</f>
        <v>0</v>
      </c>
      <c r="X135" s="4">
        <f>IF($A135&gt;X$1,0,$B135*(1-Parameters!$B$58)*(1-Parameters!$B$60^('PCF decay matrix'!X$1-'PCF decay matrix'!$A135)))</f>
        <v>0</v>
      </c>
      <c r="Y135" s="4">
        <f>IF($A135&gt;Y$1,0,$B135*(1-Parameters!$B$58)*(1-Parameters!$B$60^('PCF decay matrix'!Y$1-'PCF decay matrix'!$A135)))</f>
        <v>0</v>
      </c>
      <c r="Z135" s="4">
        <f>IF($A135&gt;Z$1,0,$B135*(1-Parameters!$B$58)*(1-Parameters!$B$60^('PCF decay matrix'!Z$1-'PCF decay matrix'!$A135)))</f>
        <v>0</v>
      </c>
      <c r="AA135" s="4">
        <f>IF($A135&gt;AA$1,0,$B135*(1-Parameters!$B$58)*(1-Parameters!$B$60^('PCF decay matrix'!AA$1-'PCF decay matrix'!$A135)))</f>
        <v>0</v>
      </c>
      <c r="AB135" s="4">
        <f>IF($A135&gt;AB$1,0,$B135*(1-Parameters!$B$58)*(1-Parameters!$B$60^('PCF decay matrix'!AB$1-'PCF decay matrix'!$A135)))</f>
        <v>0</v>
      </c>
      <c r="AC135" s="4">
        <f>IF($A135&gt;AC$1,0,$B135*(1-Parameters!$B$58)*(1-Parameters!$B$60^('PCF decay matrix'!AC$1-'PCF decay matrix'!$A135)))</f>
        <v>0</v>
      </c>
      <c r="AD135" s="4">
        <f>IF($A135&gt;AD$1,0,$B135*(1-Parameters!$B$58)*(1-Parameters!$B$60^('PCF decay matrix'!AD$1-'PCF decay matrix'!$A135)))</f>
        <v>0</v>
      </c>
      <c r="AE135" s="4">
        <f>IF($A135&gt;AE$1,0,$B135*(1-Parameters!$B$58)*(1-Parameters!$B$60^('PCF decay matrix'!AE$1-'PCF decay matrix'!$A135)))</f>
        <v>0</v>
      </c>
      <c r="AF135" s="4">
        <f>IF($A135&gt;AF$1,0,$B135*(1-Parameters!$B$58)*(1-Parameters!$B$60^('PCF decay matrix'!AF$1-'PCF decay matrix'!$A135)))</f>
        <v>0</v>
      </c>
      <c r="AG135" s="4">
        <f>IF($A135&gt;AG$1,0,$B135*(1-Parameters!$B$58)*(1-Parameters!$B$60^('PCF decay matrix'!AG$1-'PCF decay matrix'!$A135)))</f>
        <v>0</v>
      </c>
      <c r="AH135" s="4">
        <f>IF($A135&gt;AH$1,0,$B135*(1-Parameters!$B$58)*(1-Parameters!$B$60^('PCF decay matrix'!AH$1-'PCF decay matrix'!$A135)))</f>
        <v>0</v>
      </c>
      <c r="AI135" s="4">
        <f>IF($A135&gt;AI$1,0,$B135*(1-Parameters!$B$58)*(1-Parameters!$B$60^('PCF decay matrix'!AI$1-'PCF decay matrix'!$A135)))</f>
        <v>0</v>
      </c>
      <c r="AJ135" s="4">
        <f>IF($A135&gt;AJ$1,0,$B135*(1-Parameters!$B$58)*(1-Parameters!$B$60^('PCF decay matrix'!AJ$1-'PCF decay matrix'!$A135)))</f>
        <v>0</v>
      </c>
      <c r="AK135" s="4">
        <f>IF($A135&gt;AK$1,0,$B135*(1-Parameters!$B$58)*(1-Parameters!$B$60^('PCF decay matrix'!AK$1-'PCF decay matrix'!$A135)))</f>
        <v>0</v>
      </c>
      <c r="AL135" s="4">
        <f>IF($A135&gt;AL$1,0,$B135*(1-Parameters!$B$58)*(1-Parameters!$B$60^('PCF decay matrix'!AL$1-'PCF decay matrix'!$A135)))</f>
        <v>0</v>
      </c>
      <c r="AM135" s="4">
        <f>IF($A135&gt;AM$1,0,$B135*(1-Parameters!$B$58)*(1-Parameters!$B$60^('PCF decay matrix'!AM$1-'PCF decay matrix'!$A135)))</f>
        <v>0</v>
      </c>
      <c r="AN135" s="4">
        <f>IF($A135&gt;AN$1,0,$B135*(1-Parameters!$B$58)*(1-Parameters!$B$60^('PCF decay matrix'!AN$1-'PCF decay matrix'!$A135)))</f>
        <v>0</v>
      </c>
      <c r="AO135" s="4">
        <f>IF($A135&gt;AO$1,0,$B135*(1-Parameters!$B$58)*(1-Parameters!$B$60^('PCF decay matrix'!AO$1-'PCF decay matrix'!$A135)))</f>
        <v>0</v>
      </c>
      <c r="AP135" s="4">
        <f>IF($A135&gt;AP$1,0,$B135*(1-Parameters!$B$58)*(1-Parameters!$B$60^('PCF decay matrix'!AP$1-'PCF decay matrix'!$A135)))</f>
        <v>0</v>
      </c>
      <c r="AQ135" s="4">
        <f>IF($A135&gt;AQ$1,0,$B135*(1-Parameters!$B$58)*(1-Parameters!$B$60^('PCF decay matrix'!AQ$1-'PCF decay matrix'!$A135)))</f>
        <v>0</v>
      </c>
      <c r="AR135" s="4">
        <f>IF($A135&gt;AR$1,0,$B135*(1-Parameters!$B$58)*(1-Parameters!$B$60^('PCF decay matrix'!AR$1-'PCF decay matrix'!$A135)))</f>
        <v>0</v>
      </c>
      <c r="AS135" s="4">
        <f>IF($A135&gt;AS$1,0,$B135*(1-Parameters!$B$58)*(1-Parameters!$B$60^('PCF decay matrix'!AS$1-'PCF decay matrix'!$A135)))</f>
        <v>0</v>
      </c>
      <c r="AT135" s="4">
        <f>IF($A135&gt;AT$1,0,$B135*(1-Parameters!$B$58)*(1-Parameters!$B$60^('PCF decay matrix'!AT$1-'PCF decay matrix'!$A135)))</f>
        <v>0</v>
      </c>
      <c r="AU135" s="4">
        <f>IF($A135&gt;AU$1,0,$B135*(1-Parameters!$B$58)*(1-Parameters!$B$60^('PCF decay matrix'!AU$1-'PCF decay matrix'!$A135)))</f>
        <v>0</v>
      </c>
      <c r="AV135" s="4">
        <f>IF($A135&gt;AV$1,0,$B135*(1-Parameters!$B$58)*(1-Parameters!$B$60^('PCF decay matrix'!AV$1-'PCF decay matrix'!$A135)))</f>
        <v>0</v>
      </c>
      <c r="AW135" s="4">
        <f>IF($A135&gt;AW$1,0,$B135*(1-Parameters!$B$58)*(1-Parameters!$B$60^('PCF decay matrix'!AW$1-'PCF decay matrix'!$A135)))</f>
        <v>0</v>
      </c>
      <c r="AX135" s="4">
        <f>IF($A135&gt;AX$1,0,$B135*(1-Parameters!$B$58)*(1-Parameters!$B$60^('PCF decay matrix'!AX$1-'PCF decay matrix'!$A135)))</f>
        <v>0</v>
      </c>
      <c r="AY135" s="4">
        <f>IF($A135&gt;AY$1,0,$B135*(1-Parameters!$B$58)*(1-Parameters!$B$60^('PCF decay matrix'!AY$1-'PCF decay matrix'!$A135)))</f>
        <v>0</v>
      </c>
      <c r="AZ135" s="4">
        <f>IF($A135&gt;AZ$1,0,$B135*(1-Parameters!$B$58)*(1-Parameters!$B$60^('PCF decay matrix'!AZ$1-'PCF decay matrix'!$A135)))</f>
        <v>0</v>
      </c>
      <c r="BA135" s="4">
        <f>IF($A135&gt;BA$1,0,$B135*(1-Parameters!$B$58)*(1-Parameters!$B$60^('PCF decay matrix'!BA$1-'PCF decay matrix'!$A135)))</f>
        <v>0</v>
      </c>
      <c r="BB135" s="4">
        <f>IF($A135&gt;BB$1,0,$B135*(1-Parameters!$B$58)*(1-Parameters!$B$60^('PCF decay matrix'!BB$1-'PCF decay matrix'!$A135)))</f>
        <v>0</v>
      </c>
      <c r="BC135" s="4">
        <f>IF($A135&gt;BC$1,0,$B135*(1-Parameters!$B$58)*(1-Parameters!$B$60^('PCF decay matrix'!BC$1-'PCF decay matrix'!$A135)))</f>
        <v>0</v>
      </c>
      <c r="BD135" s="4">
        <f>IF($A135&gt;BD$1,0,$B135*(1-Parameters!$B$58)*(1-Parameters!$B$60^('PCF decay matrix'!BD$1-'PCF decay matrix'!$A135)))</f>
        <v>0</v>
      </c>
      <c r="BE135" s="4">
        <f>IF($A135&gt;BE$1,0,$B135*(1-Parameters!$B$58)*(1-Parameters!$B$60^('PCF decay matrix'!BE$1-'PCF decay matrix'!$A135)))</f>
        <v>0</v>
      </c>
      <c r="BF135" s="4">
        <f>IF($A135&gt;BF$1,0,$B135*(1-Parameters!$B$58)*(1-Parameters!$B$60^('PCF decay matrix'!BF$1-'PCF decay matrix'!$A135)))</f>
        <v>0</v>
      </c>
      <c r="BG135" s="4">
        <f>IF($A135&gt;BG$1,0,$B135*(1-Parameters!$B$58)*(1-Parameters!$B$60^('PCF decay matrix'!BG$1-'PCF decay matrix'!$A135)))</f>
        <v>0</v>
      </c>
      <c r="BH135" s="4">
        <f>IF($A135&gt;BH$1,0,$B135*(1-Parameters!$B$58)*(1-Parameters!$B$60^('PCF decay matrix'!BH$1-'PCF decay matrix'!$A135)))</f>
        <v>0</v>
      </c>
      <c r="BI135" s="4">
        <f>IF($A135&gt;BI$1,0,$B135*(1-Parameters!$B$58)*(1-Parameters!$B$60^('PCF decay matrix'!BI$1-'PCF decay matrix'!$A135)))</f>
        <v>0</v>
      </c>
      <c r="BJ135" s="4">
        <f>IF($A135&gt;BJ$1,0,$B135*(1-Parameters!$B$58)*(1-Parameters!$B$60^('PCF decay matrix'!BJ$1-'PCF decay matrix'!$A135)))</f>
        <v>0</v>
      </c>
      <c r="BK135" s="4">
        <f>IF($A135&gt;BK$1,0,$B135*(1-Parameters!$B$58)*(1-Parameters!$B$60^('PCF decay matrix'!BK$1-'PCF decay matrix'!$A135)))</f>
        <v>0</v>
      </c>
      <c r="BL135" s="4">
        <f>IF($A135&gt;BL$1,0,$B135*(1-Parameters!$B$58)*(1-Parameters!$B$60^('PCF decay matrix'!BL$1-'PCF decay matrix'!$A135)))</f>
        <v>0</v>
      </c>
      <c r="BM135" s="4">
        <f>IF($A135&gt;BM$1,0,$B135*(1-Parameters!$B$58)*(1-Parameters!$B$60^('PCF decay matrix'!BM$1-'PCF decay matrix'!$A135)))</f>
        <v>0</v>
      </c>
      <c r="BN135" s="4">
        <f>IF($A135&gt;BN$1,0,$B135*(1-Parameters!$B$58)*(1-Parameters!$B$60^('PCF decay matrix'!BN$1-'PCF decay matrix'!$A135)))</f>
        <v>0</v>
      </c>
      <c r="BO135" s="4">
        <f>IF($A135&gt;BO$1,0,$B135*(1-Parameters!$B$58)*(1-Parameters!$B$60^('PCF decay matrix'!BO$1-'PCF decay matrix'!$A135)))</f>
        <v>0</v>
      </c>
      <c r="BP135" s="4">
        <f>IF($A135&gt;BP$1,0,$B135*(1-Parameters!$B$58)*(1-Parameters!$B$60^('PCF decay matrix'!BP$1-'PCF decay matrix'!$A135)))</f>
        <v>0</v>
      </c>
      <c r="BQ135" s="4">
        <f>IF($A135&gt;BQ$1,0,$B135*(1-Parameters!$B$58)*(1-Parameters!$B$60^('PCF decay matrix'!BQ$1-'PCF decay matrix'!$A135)))</f>
        <v>0</v>
      </c>
      <c r="BR135" s="4">
        <f>IF($A135&gt;BR$1,0,$B135*(1-Parameters!$B$58)*(1-Parameters!$B$60^('PCF decay matrix'!BR$1-'PCF decay matrix'!$A135)))</f>
        <v>0</v>
      </c>
      <c r="BS135" s="4">
        <f>IF($A135&gt;BS$1,0,$B135*(1-Parameters!$B$58)*(1-Parameters!$B$60^('PCF decay matrix'!BS$1-'PCF decay matrix'!$A135)))</f>
        <v>0</v>
      </c>
      <c r="BT135" s="4">
        <f>IF($A135&gt;BT$1,0,$B135*(1-Parameters!$B$58)*(1-Parameters!$B$60^('PCF decay matrix'!BT$1-'PCF decay matrix'!$A135)))</f>
        <v>0</v>
      </c>
      <c r="BU135" s="4">
        <f>IF($A135&gt;BU$1,0,$B135*(1-Parameters!$B$58)*(1-Parameters!$B$60^('PCF decay matrix'!BU$1-'PCF decay matrix'!$A135)))</f>
        <v>0</v>
      </c>
      <c r="BV135" s="4">
        <f>IF($A135&gt;BV$1,0,$B135*(1-Parameters!$B$58)*(1-Parameters!$B$60^('PCF decay matrix'!BV$1-'PCF decay matrix'!$A135)))</f>
        <v>0</v>
      </c>
      <c r="BW135" s="4">
        <f>IF($A135&gt;BW$1,0,$B135*(1-Parameters!$B$58)*(1-Parameters!$B$60^('PCF decay matrix'!BW$1-'PCF decay matrix'!$A135)))</f>
        <v>0</v>
      </c>
      <c r="BX135" s="4">
        <f>IF($A135&gt;BX$1,0,$B135*(1-Parameters!$B$58)*(1-Parameters!$B$60^('PCF decay matrix'!BX$1-'PCF decay matrix'!$A135)))</f>
        <v>0</v>
      </c>
      <c r="BY135" s="4">
        <f>IF($A135&gt;BY$1,0,$B135*(1-Parameters!$B$58)*(1-Parameters!$B$60^('PCF decay matrix'!BY$1-'PCF decay matrix'!$A135)))</f>
        <v>0</v>
      </c>
      <c r="BZ135" s="4">
        <f>IF($A135&gt;BZ$1,0,$B135*(1-Parameters!$B$58)*(1-Parameters!$B$60^('PCF decay matrix'!BZ$1-'PCF decay matrix'!$A135)))</f>
        <v>0</v>
      </c>
      <c r="CA135" s="4">
        <f>IF($A135&gt;CA$1,0,$B135*(1-Parameters!$B$58)*(1-Parameters!$B$60^('PCF decay matrix'!CA$1-'PCF decay matrix'!$A135)))</f>
        <v>0</v>
      </c>
      <c r="CB135" s="4">
        <f>IF($A135&gt;CB$1,0,$B135*(1-Parameters!$B$58)*(1-Parameters!$B$60^('PCF decay matrix'!CB$1-'PCF decay matrix'!$A135)))</f>
        <v>0</v>
      </c>
      <c r="CC135" s="4">
        <f>IF($A135&gt;CC$1,0,$B135*(1-Parameters!$B$58)*(1-Parameters!$B$60^('PCF decay matrix'!CC$1-'PCF decay matrix'!$A135)))</f>
        <v>0</v>
      </c>
      <c r="CD135" s="4">
        <f>IF($A135&gt;CD$1,0,$B135*(1-Parameters!$B$58)*(1-Parameters!$B$60^('PCF decay matrix'!CD$1-'PCF decay matrix'!$A135)))</f>
        <v>0</v>
      </c>
      <c r="CE135" s="4">
        <f>IF($A135&gt;CE$1,0,$B135*(1-Parameters!$B$58)*(1-Parameters!$B$60^('PCF decay matrix'!CE$1-'PCF decay matrix'!$A135)))</f>
        <v>0</v>
      </c>
      <c r="CF135" s="4">
        <f>IF($A135&gt;CF$1,0,$B135*(1-Parameters!$B$58)*(1-Parameters!$B$60^('PCF decay matrix'!CF$1-'PCF decay matrix'!$A135)))</f>
        <v>0</v>
      </c>
      <c r="CG135" s="4">
        <f>IF($A135&gt;CG$1,0,$B135*(1-Parameters!$B$58)*(1-Parameters!$B$60^('PCF decay matrix'!CG$1-'PCF decay matrix'!$A135)))</f>
        <v>0</v>
      </c>
      <c r="CH135" s="4">
        <f>IF($A135&gt;CH$1,0,$B135*(1-Parameters!$B$58)*(1-Parameters!$B$60^('PCF decay matrix'!CH$1-'PCF decay matrix'!$A135)))</f>
        <v>0</v>
      </c>
      <c r="CI135" s="4">
        <f>IF($A135&gt;CI$1,0,$B135*(1-Parameters!$B$58)*(1-Parameters!$B$60^('PCF decay matrix'!CI$1-'PCF decay matrix'!$A135)))</f>
        <v>0</v>
      </c>
      <c r="CJ135" s="4">
        <f>IF($A135&gt;CJ$1,0,$B135*(1-Parameters!$B$58)*(1-Parameters!$B$60^('PCF decay matrix'!CJ$1-'PCF decay matrix'!$A135)))</f>
        <v>0</v>
      </c>
      <c r="CK135" s="4">
        <f>IF($A135&gt;CK$1,0,$B135*(1-Parameters!$B$58)*(1-Parameters!$B$60^('PCF decay matrix'!CK$1-'PCF decay matrix'!$A135)))</f>
        <v>0</v>
      </c>
      <c r="CL135" s="4">
        <f>IF($A135&gt;CL$1,0,$B135*(1-Parameters!$B$58)*(1-Parameters!$B$60^('PCF decay matrix'!CL$1-'PCF decay matrix'!$A135)))</f>
        <v>0</v>
      </c>
      <c r="CM135" s="4">
        <f>IF($A135&gt;CM$1,0,$B135*(1-Parameters!$B$58)*(1-Parameters!$B$60^('PCF decay matrix'!CM$1-'PCF decay matrix'!$A135)))</f>
        <v>0</v>
      </c>
      <c r="CN135" s="4">
        <f>IF($A135&gt;CN$1,0,$B135*(1-Parameters!$B$58)*(1-Parameters!$B$60^('PCF decay matrix'!CN$1-'PCF decay matrix'!$A135)))</f>
        <v>0</v>
      </c>
      <c r="CO135" s="4">
        <f>IF($A135&gt;CO$1,0,$B135*(1-Parameters!$B$58)*(1-Parameters!$B$60^('PCF decay matrix'!CO$1-'PCF decay matrix'!$A135)))</f>
        <v>0</v>
      </c>
      <c r="CP135" s="4">
        <f>IF($A135&gt;CP$1,0,$B135*(1-Parameters!$B$58)*(1-Parameters!$B$60^('PCF decay matrix'!CP$1-'PCF decay matrix'!$A135)))</f>
        <v>0</v>
      </c>
      <c r="CQ135" s="4">
        <f>IF($A135&gt;CQ$1,0,$B135*(1-Parameters!$B$58)*(1-Parameters!$B$60^('PCF decay matrix'!CQ$1-'PCF decay matrix'!$A135)))</f>
        <v>0</v>
      </c>
      <c r="CR135" s="4">
        <f>IF($A135&gt;CR$1,0,$B135*(1-Parameters!$B$58)*(1-Parameters!$B$60^('PCF decay matrix'!CR$1-'PCF decay matrix'!$A135)))</f>
        <v>0</v>
      </c>
      <c r="CS135" s="4">
        <f>IF($A135&gt;CS$1,0,$B135*(1-Parameters!$B$58)*(1-Parameters!$B$60^('PCF decay matrix'!CS$1-'PCF decay matrix'!$A135)))</f>
        <v>0</v>
      </c>
      <c r="CT135" s="4">
        <f>IF($A135&gt;CT$1,0,$B135*(1-Parameters!$B$58)*(1-Parameters!$B$60^('PCF decay matrix'!CT$1-'PCF decay matrix'!$A135)))</f>
        <v>0</v>
      </c>
      <c r="CU135" s="4">
        <f>IF($A135&gt;CU$1,0,$B135*(1-Parameters!$B$58)*(1-Parameters!$B$60^('PCF decay matrix'!CU$1-'PCF decay matrix'!$A135)))</f>
        <v>0</v>
      </c>
      <c r="CV135" s="4">
        <f>IF($A135&gt;CV$1,0,$B135*(1-Parameters!$B$58)*(1-Parameters!$B$60^('PCF decay matrix'!CV$1-'PCF decay matrix'!$A135)))</f>
        <v>0</v>
      </c>
      <c r="CW135" s="4">
        <f>IF($A135&gt;CW$1,0,$B135*(1-Parameters!$B$58)*(1-Parameters!$B$60^('PCF decay matrix'!CW$1-'PCF decay matrix'!$A135)))</f>
        <v>0</v>
      </c>
      <c r="CX135" s="4">
        <f>IF($A135&gt;CX$1,0,$B135*(1-Parameters!$B$58)*(1-Parameters!$B$60^('PCF decay matrix'!CX$1-'PCF decay matrix'!$A135)))</f>
        <v>0</v>
      </c>
      <c r="CY135" s="4">
        <f>IF($A135&gt;CY$1,0,$B135*(1-Parameters!$B$58)*(1-Parameters!$B$60^('PCF decay matrix'!CY$1-'PCF decay matrix'!$A135)))</f>
        <v>0</v>
      </c>
      <c r="CZ135" s="4">
        <f>IF($A135&gt;CZ$1,0,$B135*(1-Parameters!$B$58)*(1-Parameters!$B$60^('PCF decay matrix'!CZ$1-'PCF decay matrix'!$A135)))</f>
        <v>0</v>
      </c>
      <c r="DA135" s="4">
        <f>IF($A135&gt;DA$1,0,$B135*(1-Parameters!$B$58)*(1-Parameters!$B$60^('PCF decay matrix'!DA$1-'PCF decay matrix'!$A135)))</f>
        <v>0</v>
      </c>
      <c r="DB135" s="4">
        <f>IF($A135&gt;DB$1,0,$B135*(1-Parameters!$B$58)*(1-Parameters!$B$60^('PCF decay matrix'!DB$1-'PCF decay matrix'!$A135)))</f>
        <v>0</v>
      </c>
      <c r="DC135" s="4">
        <f>IF($A135&gt;DC$1,0,$B135*(1-Parameters!$B$58)*(1-Parameters!$B$60^('PCF decay matrix'!DC$1-'PCF decay matrix'!$A135)))</f>
        <v>0</v>
      </c>
      <c r="DD135" s="4">
        <f>IF($A135&gt;DD$1,0,$B135*(1-Parameters!$B$58)*(1-Parameters!$B$60^('PCF decay matrix'!DD$1-'PCF decay matrix'!$A135)))</f>
        <v>0</v>
      </c>
      <c r="DE135" s="4">
        <f>IF($A135&gt;DE$1,0,$B135*(1-Parameters!$B$58)*(1-Parameters!$B$60^('PCF decay matrix'!DE$1-'PCF decay matrix'!$A135)))</f>
        <v>0</v>
      </c>
      <c r="DF135" s="4">
        <f>IF($A135&gt;DF$1,0,$B135*(1-Parameters!$B$58)*(1-Parameters!$B$60^('PCF decay matrix'!DF$1-'PCF decay matrix'!$A135)))</f>
        <v>0</v>
      </c>
      <c r="DG135" s="4">
        <f>IF($A135&gt;DG$1,0,$B135*(1-Parameters!$B$58)*(1-Parameters!$B$60^('PCF decay matrix'!DG$1-'PCF decay matrix'!$A135)))</f>
        <v>0</v>
      </c>
      <c r="DH135" s="4">
        <f>IF($A135&gt;DH$1,0,$B135*(1-Parameters!$B$58)*(1-Parameters!$B$60^('PCF decay matrix'!DH$1-'PCF decay matrix'!$A135)))</f>
        <v>0</v>
      </c>
      <c r="DI135" s="4">
        <f>IF($A135&gt;DI$1,0,$B135*(1-Parameters!$B$58)*(1-Parameters!$B$60^('PCF decay matrix'!DI$1-'PCF decay matrix'!$A135)))</f>
        <v>0</v>
      </c>
      <c r="DJ135" s="4">
        <f>IF($A135&gt;DJ$1,0,$B135*(1-Parameters!$B$58)*(1-Parameters!$B$60^('PCF decay matrix'!DJ$1-'PCF decay matrix'!$A135)))</f>
        <v>0</v>
      </c>
      <c r="DK135" s="4">
        <f>IF($A135&gt;DK$1,0,$B135*(1-Parameters!$B$58)*(1-Parameters!$B$60^('PCF decay matrix'!DK$1-'PCF decay matrix'!$A135)))</f>
        <v>0</v>
      </c>
      <c r="DL135" s="4">
        <f>IF($A135&gt;DL$1,0,$B135*(1-Parameters!$B$58)*(1-Parameters!$B$60^('PCF decay matrix'!DL$1-'PCF decay matrix'!$A135)))</f>
        <v>0</v>
      </c>
      <c r="DM135" s="4">
        <f>IF($A135&gt;DM$1,0,$B135*(1-Parameters!$B$58)*(1-Parameters!$B$60^('PCF decay matrix'!DM$1-'PCF decay matrix'!$A135)))</f>
        <v>0</v>
      </c>
      <c r="DN135" s="4">
        <f>IF($A135&gt;DN$1,0,$B135*(1-Parameters!$B$58)*(1-Parameters!$B$60^('PCF decay matrix'!DN$1-'PCF decay matrix'!$A135)))</f>
        <v>0</v>
      </c>
      <c r="DO135" s="4">
        <f>IF($A135&gt;DO$1,0,$B135*(1-Parameters!$B$58)*(1-Parameters!$B$60^('PCF decay matrix'!DO$1-'PCF decay matrix'!$A135)))</f>
        <v>0</v>
      </c>
      <c r="DP135" s="4">
        <f>IF($A135&gt;DP$1,0,$B135*(1-Parameters!$B$58)*(1-Parameters!$B$60^('PCF decay matrix'!DP$1-'PCF decay matrix'!$A135)))</f>
        <v>0</v>
      </c>
      <c r="DQ135" s="4">
        <f>IF($A135&gt;DQ$1,0,$B135*(1-Parameters!$B$58)*(1-Parameters!$B$60^('PCF decay matrix'!DQ$1-'PCF decay matrix'!$A135)))</f>
        <v>0</v>
      </c>
      <c r="DR135" s="4">
        <f>IF($A135&gt;DR$1,0,$B135*(1-Parameters!$B$58)*(1-Parameters!$B$60^('PCF decay matrix'!DR$1-'PCF decay matrix'!$A135)))</f>
        <v>0</v>
      </c>
      <c r="DS135" s="4">
        <f>IF($A135&gt;DS$1,0,$B135*(1-Parameters!$B$58)*(1-Parameters!$B$60^('PCF decay matrix'!DS$1-'PCF decay matrix'!$A135)))</f>
        <v>0</v>
      </c>
      <c r="DT135" s="4">
        <f>IF($A135&gt;DT$1,0,$B135*(1-Parameters!$B$58)*(1-Parameters!$B$60^('PCF decay matrix'!DT$1-'PCF decay matrix'!$A135)))</f>
        <v>0</v>
      </c>
      <c r="DU135" s="4">
        <f>IF($A135&gt;DU$1,0,$B135*(1-Parameters!$B$58)*(1-Parameters!$B$60^('PCF decay matrix'!DU$1-'PCF decay matrix'!$A135)))</f>
        <v>0</v>
      </c>
      <c r="DV135" s="4">
        <f>IF($A135&gt;DV$1,0,$B135*(1-Parameters!$B$58)*(1-Parameters!$B$60^('PCF decay matrix'!DV$1-'PCF decay matrix'!$A135)))</f>
        <v>0</v>
      </c>
      <c r="DW135" s="4">
        <f>IF($A135&gt;DW$1,0,$B135*(1-Parameters!$B$58)*(1-Parameters!$B$60^('PCF decay matrix'!DW$1-'PCF decay matrix'!$A135)))</f>
        <v>0</v>
      </c>
      <c r="DX135" s="4">
        <f>IF($A135&gt;DX$1,0,$B135*(1-Parameters!$B$58)*(1-Parameters!$B$60^('PCF decay matrix'!DX$1-'PCF decay matrix'!$A135)))</f>
        <v>0</v>
      </c>
      <c r="DY135" s="4">
        <f>IF($A135&gt;DY$1,0,$B135*(1-Parameters!$B$58)*(1-Parameters!$B$60^('PCF decay matrix'!DY$1-'PCF decay matrix'!$A135)))</f>
        <v>0</v>
      </c>
      <c r="DZ135" s="4">
        <f>IF($A135&gt;DZ$1,0,$B135*(1-Parameters!$B$58)*(1-Parameters!$B$60^('PCF decay matrix'!DZ$1-'PCF decay matrix'!$A135)))</f>
        <v>0</v>
      </c>
      <c r="EA135" s="4">
        <f>IF($A135&gt;EA$1,0,$B135*(1-Parameters!$B$58)*(1-Parameters!$B$60^('PCF decay matrix'!EA$1-'PCF decay matrix'!$A135)))</f>
        <v>0</v>
      </c>
      <c r="EB135" s="4">
        <f>IF($A135&gt;EB$1,0,$B135*(1-Parameters!$B$58)*(1-Parameters!$B$60^('PCF decay matrix'!EB$1-'PCF decay matrix'!$A135)))</f>
        <v>0</v>
      </c>
      <c r="EC135" s="4">
        <f>IF($A135&gt;EC$1,0,$B135*(1-Parameters!$B$58)*(1-Parameters!$B$60^('PCF decay matrix'!EC$1-'PCF decay matrix'!$A135)))</f>
        <v>0</v>
      </c>
      <c r="ED135" s="4">
        <f>IF($A135&gt;ED$1,0,$B135*(1-Parameters!$B$58)*(1-Parameters!$B$60^('PCF decay matrix'!ED$1-'PCF decay matrix'!$A135)))</f>
        <v>0</v>
      </c>
      <c r="EE135" s="4">
        <f>IF($A135&gt;EE$1,0,$B135*(1-Parameters!$B$58)*(1-Parameters!$B$60^('PCF decay matrix'!EE$1-'PCF decay matrix'!$A135)))</f>
        <v>0</v>
      </c>
      <c r="EF135" s="4">
        <f ca="1">IF($A135&gt;EF$1,0,$B135*(1-Parameters!$B$58)*(1-Parameters!$B$60^('PCF decay matrix'!EF$1-'PCF decay matrix'!$A135)))</f>
        <v>0</v>
      </c>
      <c r="EG135" s="4">
        <f ca="1">IF($A135&gt;EG$1,0,$B135*(1-Parameters!$B$58)*(1-Parameters!$B$60^('PCF decay matrix'!EG$1-'PCF decay matrix'!$A135)))</f>
        <v>5.9024154770277665E-3</v>
      </c>
      <c r="EH135" s="4">
        <f ca="1">IF($A135&gt;EH$1,0,$B135*(1-Parameters!$B$58)*(1-Parameters!$B$60^('PCF decay matrix'!EH$1-'PCF decay matrix'!$A135)))</f>
        <v>1.1614994053606019E-2</v>
      </c>
      <c r="EI135" s="4">
        <f ca="1">IF($A135&gt;EI$1,0,$B135*(1-Parameters!$B$58)*(1-Parameters!$B$60^('PCF decay matrix'!EI$1-'PCF decay matrix'!$A135)))</f>
        <v>1.7143841373926126E-2</v>
      </c>
      <c r="EJ135" s="4">
        <f ca="1">IF($A135&gt;EJ$1,0,$B135*(1-Parameters!$B$58)*(1-Parameters!$B$60^('PCF decay matrix'!EJ$1-'PCF decay matrix'!$A135)))</f>
        <v>2.2494866708919516E-2</v>
      </c>
      <c r="EK135" s="4">
        <f ca="1">IF($A135&gt;EK$1,0,$B135*(1-Parameters!$B$58)*(1-Parameters!$B$60^('PCF decay matrix'!EK$1-'PCF decay matrix'!$A135)))</f>
        <v>2.7673789272128119E-2</v>
      </c>
      <c r="EL135" s="4">
        <f ca="1">IF($A135&gt;EL$1,0,$B135*(1-Parameters!$B$58)*(1-Parameters!$B$60^('PCF decay matrix'!EL$1-'PCF decay matrix'!$A135)))</f>
        <v>3.2686144332440006E-2</v>
      </c>
      <c r="EM135" s="4">
        <f ca="1">IF($A135&gt;EM$1,0,$B135*(1-Parameters!$B$58)*(1-Parameters!$B$60^('PCF decay matrix'!EM$1-'PCF decay matrix'!$A135)))</f>
        <v>3.7537289130223701E-2</v>
      </c>
      <c r="EN135" s="4">
        <f ca="1">IF($A135&gt;EN$1,0,$B135*(1-Parameters!$B$58)*(1-Parameters!$B$60^('PCF decay matrix'!EN$1-'PCF decay matrix'!$A135)))</f>
        <v>4.2232408603184494E-2</v>
      </c>
      <c r="EO135" s="4">
        <f ca="1">IF($A135&gt;EO$1,0,$B135*(1-Parameters!$B$58)*(1-Parameters!$B$60^('PCF decay matrix'!EO$1-'PCF decay matrix'!$A135)))</f>
        <v>4.6776520928062282E-2</v>
      </c>
      <c r="EP135" s="4">
        <f ca="1">IF($A135&gt;EP$1,0,$B135*(1-Parameters!$B$58)*(1-Parameters!$B$60^('PCF decay matrix'!EP$1-'PCF decay matrix'!$A135)))</f>
        <v>5.1174482884094187E-2</v>
      </c>
      <c r="EQ135" s="4">
        <f ca="1">IF($A135&gt;EQ$1,0,$B135*(1-Parameters!$B$58)*(1-Parameters!$B$60^('PCF decay matrix'!EQ$1-'PCF decay matrix'!$A135)))</f>
        <v>5.5430995043974432E-2</v>
      </c>
      <c r="ER135" s="4">
        <f ca="1">IF($A135&gt;ER$1,0,$B135*(1-Parameters!$B$58)*(1-Parameters!$B$60^('PCF decay matrix'!ER$1-'PCF decay matrix'!$A135)))</f>
        <v>5.9550606797859514E-2</v>
      </c>
      <c r="ES135" s="4">
        <f ca="1">IF($A135&gt;ES$1,0,$B135*(1-Parameters!$B$58)*(1-Parameters!$B$60^('PCF decay matrix'!ES$1-'PCF decay matrix'!$A135)))</f>
        <v>6.3537721215788365E-2</v>
      </c>
      <c r="ET135" s="4">
        <f ca="1">IF($A135&gt;ET$1,0,$B135*(1-Parameters!$B$58)*(1-Parameters!$B$60^('PCF decay matrix'!ET$1-'PCF decay matrix'!$A135)))</f>
        <v>6.7396599753714717E-2</v>
      </c>
      <c r="EU135" s="4">
        <f ca="1">IF($A135&gt;EU$1,0,$B135*(1-Parameters!$B$58)*(1-Parameters!$B$60^('PCF decay matrix'!EU$1-'PCF decay matrix'!$A135)))</f>
        <v>7.1131366808181093E-2</v>
      </c>
      <c r="EV135" s="4">
        <f ca="1">IF($A135&gt;EV$1,0,$B135*(1-Parameters!$B$58)*(1-Parameters!$B$60^('PCF decay matrix'!EV$1-'PCF decay matrix'!$A135)))</f>
        <v>7.4746014124502907E-2</v>
      </c>
      <c r="EW135" s="4">
        <f ca="1">IF($A135&gt;EW$1,0,$B135*(1-Parameters!$B$58)*(1-Parameters!$B$60^('PCF decay matrix'!EW$1-'PCF decay matrix'!$A135)))</f>
        <v>7.8244405063174025E-2</v>
      </c>
      <c r="EX135" s="4">
        <f ca="1">IF($A135&gt;EX$1,0,$B135*(1-Parameters!$B$58)*(1-Parameters!$B$60^('PCF decay matrix'!EX$1-'PCF decay matrix'!$A135)))</f>
        <v>8.1630278729053582E-2</v>
      </c>
      <c r="EY135" s="4">
        <f ca="1">IF($A135&gt;EY$1,0,$B135*(1-Parameters!$B$58)*(1-Parameters!$B$60^('PCF decay matrix'!EY$1-'PCF decay matrix'!$A135)))</f>
        <v>8.4907253967747537E-2</v>
      </c>
      <c r="EZ135" s="4">
        <f ca="1">IF($A135&gt;EZ$1,0,$B135*(1-Parameters!$B$58)*(1-Parameters!$B$60^('PCF decay matrix'!EZ$1-'PCF decay matrix'!$A135)))</f>
        <v>8.807883323345643E-2</v>
      </c>
      <c r="FA135" s="4">
        <f ca="1">IF($A135&gt;FA$1,0,$B135*(1-Parameters!$B$58)*(1-Parameters!$B$60^('PCF decay matrix'!FA$1-'PCF decay matrix'!$A135)))</f>
        <v>9.1148406332423021E-2</v>
      </c>
      <c r="FB135" s="4">
        <f ca="1">IF($A135&gt;FB$1,0,$B135*(1-Parameters!$B$58)*(1-Parameters!$B$60^('PCF decay matrix'!FB$1-'PCF decay matrix'!$A135)))</f>
        <v>9.4119254045981052E-2</v>
      </c>
      <c r="FC135" s="4">
        <f ca="1">IF($A135&gt;FC$1,0,$B135*(1-Parameters!$B$58)*(1-Parameters!$B$60^('PCF decay matrix'!FC$1-'PCF decay matrix'!$A135)))</f>
        <v>9.6994551637077459E-2</v>
      </c>
      <c r="FD135" s="4">
        <f ca="1">IF($A135&gt;FD$1,0,$B135*(1-Parameters!$B$58)*(1-Parameters!$B$60^('PCF decay matrix'!FD$1-'PCF decay matrix'!$A135)))</f>
        <v>9.9777372244015755E-2</v>
      </c>
      <c r="FE135" s="4">
        <f ca="1">IF($A135&gt;FE$1,0,$B135*(1-Parameters!$B$58)*(1-Parameters!$B$60^('PCF decay matrix'!FE$1-'PCF decay matrix'!$A135)))</f>
        <v>0.10247069016504788</v>
      </c>
      <c r="FF135" s="4">
        <f ca="1">IF($A135&gt;FF$1,0,$B135*(1-Parameters!$B$58)*(1-Parameters!$B$60^('PCF decay matrix'!FF$1-'PCF decay matrix'!$A135)))</f>
        <v>0.10507738403732508</v>
      </c>
      <c r="FG135" s="4">
        <f ca="1">IF($A135&gt;FG$1,0,$B135*(1-Parameters!$B$58)*(1-Parameters!$B$60^('PCF decay matrix'!FG$1-'PCF decay matrix'!$A135)))</f>
        <v>0.10760023991360559</v>
      </c>
      <c r="FH135" s="4">
        <f ca="1">IF($A135&gt;FH$1,0,$B135*(1-Parameters!$B$58)*(1-Parameters!$B$60^('PCF decay matrix'!FH$1-'PCF decay matrix'!$A135)))</f>
        <v>0.11004195424000743</v>
      </c>
      <c r="FI135" s="4">
        <f ca="1">IF($A135&gt;FI$1,0,$B135*(1-Parameters!$B$58)*(1-Parameters!$B$60^('PCF decay matrix'!FI$1-'PCF decay matrix'!$A135)))</f>
        <v>0.11240513673798895</v>
      </c>
      <c r="FJ135" s="4">
        <f ca="1">IF($A135&gt;FJ$1,0,$B135*(1-Parameters!$B$58)*(1-Parameters!$B$60^('PCF decay matrix'!FJ$1-'PCF decay matrix'!$A135)))</f>
        <v>0.11469231319363761</v>
      </c>
      <c r="FK135" s="4">
        <f ca="1">IF($A135&gt;FK$1,0,$B135*(1-Parameters!$B$58)*(1-Parameters!$B$60^('PCF decay matrix'!FK$1-'PCF decay matrix'!$A135)))</f>
        <v>0.11690592815724772</v>
      </c>
      <c r="FL135" s="4">
        <f ca="1">IF($A135&gt;FL$1,0,$B135*(1-Parameters!$B$58)*(1-Parameters!$B$60^('PCF decay matrix'!FL$1-'PCF decay matrix'!$A135)))</f>
        <v>0.11904834755607323</v>
      </c>
      <c r="FM135" s="4">
        <f ca="1">IF($A135&gt;FM$1,0,$B135*(1-Parameters!$B$58)*(1-Parameters!$B$60^('PCF decay matrix'!FM$1-'PCF decay matrix'!$A135)))</f>
        <v>0.12112186122304727</v>
      </c>
      <c r="FN135" s="4">
        <f ca="1">IF($A135&gt;FN$1,0,$B135*(1-Parameters!$B$58)*(1-Parameters!$B$60^('PCF decay matrix'!FN$1-'PCF decay matrix'!$A135)))</f>
        <v>0.12312868534417182</v>
      </c>
      <c r="FO135" s="4">
        <f ca="1">IF($A135&gt;FO$1,0,$B135*(1-Parameters!$B$58)*(1-Parameters!$B$60^('PCF decay matrix'!FO$1-'PCF decay matrix'!$A135)))</f>
        <v>0.12507096482719282</v>
      </c>
      <c r="FP135" s="4">
        <f ca="1">IF($A135&gt;FP$1,0,$B135*(1-Parameters!$B$58)*(1-Parameters!$B$60^('PCF decay matrix'!FP$1-'PCF decay matrix'!$A135)))</f>
        <v>0.12695077559409271</v>
      </c>
      <c r="FQ135" s="4">
        <f ca="1">IF($A135&gt;FQ$1,0,$B135*(1-Parameters!$B$58)*(1-Parameters!$B$60^('PCF decay matrix'!FQ$1-'PCF decay matrix'!$A135)))</f>
        <v>0.12877012679985039</v>
      </c>
      <c r="FR135" s="4">
        <f ca="1">IF($A135&gt;FR$1,0,$B135*(1-Parameters!$B$58)*(1-Parameters!$B$60^('PCF decay matrix'!FR$1-'PCF decay matrix'!$A135)))</f>
        <v>0.13053096297984035</v>
      </c>
      <c r="FS135" s="4">
        <f ca="1">IF($A135&gt;FS$1,0,$B135*(1-Parameters!$B$58)*(1-Parameters!$B$60^('PCF decay matrix'!FS$1-'PCF decay matrix'!$A135)))</f>
        <v>0.13223516612816566</v>
      </c>
      <c r="FT135" s="4">
        <f ca="1">IF($A135&gt;FT$1,0,$B135*(1-Parameters!$B$58)*(1-Parameters!$B$60^('PCF decay matrix'!FT$1-'PCF decay matrix'!$A135)))</f>
        <v>0.13388455770914642</v>
      </c>
      <c r="FU135" s="4">
        <f ca="1">IF($A135&gt;FU$1,0,$B135*(1-Parameters!$B$58)*(1-Parameters!$B$60^('PCF decay matrix'!FU$1-'PCF decay matrix'!$A135)))</f>
        <v>0.13548090060411391</v>
      </c>
      <c r="FV135" s="4">
        <f ca="1">IF($A135&gt;FV$1,0,$B135*(1-Parameters!$B$58)*(1-Parameters!$B$60^('PCF decay matrix'!FV$1-'PCF decay matrix'!$A135)))</f>
        <v>0.13702590099559028</v>
      </c>
      <c r="FW135" s="4">
        <f ca="1">IF($A135&gt;FW$1,0,$B135*(1-Parameters!$B$58)*(1-Parameters!$B$60^('PCF decay matrix'!FW$1-'PCF decay matrix'!$A135)))</f>
        <v>0.13852121019086866</v>
      </c>
      <c r="FX135" s="4">
        <f ca="1">IF($A135&gt;FX$1,0,$B135*(1-Parameters!$B$58)*(1-Parameters!$B$60^('PCF decay matrix'!FX$1-'PCF decay matrix'!$A135)))</f>
        <v>0.13996842638694185</v>
      </c>
      <c r="FY135" s="4">
        <f ca="1">IF($A135&gt;FY$1,0,$B135*(1-Parameters!$B$58)*(1-Parameters!$B$60^('PCF decay matrix'!FY$1-'PCF decay matrix'!$A135)))</f>
        <v>0.14136909637866663</v>
      </c>
      <c r="FZ135" s="4">
        <f ca="1">IF($A135&gt;FZ$1,0,$B135*(1-Parameters!$B$58)*(1-Parameters!$B$60^('PCF decay matrix'!FZ$1-'PCF decay matrix'!$A135)))</f>
        <v>0.14272471721198898</v>
      </c>
      <c r="GA135" s="4">
        <f ca="1">IF($A135&gt;GA$1,0,$B135*(1-Parameters!$B$58)*(1-Parameters!$B$60^('PCF decay matrix'!GA$1-'PCF decay matrix'!$A135)))</f>
        <v>0.14403673778399728</v>
      </c>
      <c r="GB135" s="4">
        <f ca="1">IF($A135&gt;GB$1,0,$B135*(1-Parameters!$B$58)*(1-Parameters!$B$60^('PCF decay matrix'!GB$1-'PCF decay matrix'!$A135)))</f>
        <v>0.14530656039151363</v>
      </c>
      <c r="GC135" s="4">
        <f ca="1">IF($A135&gt;GC$1,0,$B135*(1-Parameters!$B$58)*(1-Parameters!$B$60^('PCF decay matrix'!GC$1-'PCF decay matrix'!$A135)))</f>
        <v>0.14653554222987883</v>
      </c>
      <c r="GD135" s="4">
        <f ca="1">IF($A135&gt;GD$1,0,$B135*(1-Parameters!$B$58)*(1-Parameters!$B$60^('PCF decay matrix'!GD$1-'PCF decay matrix'!$A135)))</f>
        <v>0.14772499684353205</v>
      </c>
      <c r="GE135" s="4">
        <f ca="1">IF($A135&gt;GE$1,0,$B135*(1-Parameters!$B$58)*(1-Parameters!$B$60^('PCF decay matrix'!GE$1-'PCF decay matrix'!$A135)))</f>
        <v>0.14887619552993647</v>
      </c>
      <c r="GF135" s="4">
        <f ca="1">IF($A135&gt;GF$1,0,$B135*(1-Parameters!$B$58)*(1-Parameters!$B$60^('PCF decay matrix'!GF$1-'PCF decay matrix'!$A135)))</f>
        <v>0.149990368698351</v>
      </c>
      <c r="GG135" s="4">
        <f ca="1">IF($A135&gt;GG$1,0,$B135*(1-Parameters!$B$58)*(1-Parameters!$B$60^('PCF decay matrix'!GG$1-'PCF decay matrix'!$A135)))</f>
        <v>0.15106870718490026</v>
      </c>
      <c r="GH135" s="4">
        <f ca="1">IF($A135&gt;GH$1,0,$B135*(1-Parameters!$B$58)*(1-Parameters!$B$60^('PCF decay matrix'!GH$1-'PCF decay matrix'!$A135)))</f>
        <v>0.15211236352534874</v>
      </c>
      <c r="GI135" s="4">
        <f ca="1">IF($A135&gt;GI$1,0,$B135*(1-Parameters!$B$58)*(1-Parameters!$B$60^('PCF decay matrix'!GI$1-'PCF decay matrix'!$A135)))</f>
        <v>0.15312245318693898</v>
      </c>
      <c r="GJ135" s="4">
        <f ca="1">IF($A135&gt;GJ$1,0,$B135*(1-Parameters!$B$58)*(1-Parameters!$B$60^('PCF decay matrix'!GJ$1-'PCF decay matrix'!$A135)))</f>
        <v>0.15410005576061095</v>
      </c>
      <c r="GK135" s="4">
        <f ca="1">IF($A135&gt;GK$1,0,$B135*(1-Parameters!$B$58)*(1-Parameters!$B$60^('PCF decay matrix'!GK$1-'PCF decay matrix'!$A135)))</f>
        <v>0.15504621611487637</v>
      </c>
    </row>
    <row r="136" spans="1:193" s="4" customFormat="1" x14ac:dyDescent="0.25">
      <c r="A136" s="4">
        <v>2144</v>
      </c>
      <c r="B136" s="20">
        <f ca="1">'PCF model'!D136</f>
        <v>0.28759484721207562</v>
      </c>
      <c r="C136" s="4">
        <f>IF($A136&gt;C$1,0,$B136*(1-Parameters!$B$58)*(1-Parameters!$B$60^('PCF decay matrix'!C$1-'PCF decay matrix'!$A136)))</f>
        <v>0</v>
      </c>
      <c r="D136" s="4">
        <f>IF($A136&gt;D$1,0,$B136*(1-Parameters!$B$58)*(1-Parameters!$B$60^('PCF decay matrix'!D$1-'PCF decay matrix'!$A136)))</f>
        <v>0</v>
      </c>
      <c r="E136" s="4">
        <f>IF($A136&gt;E$1,0,$B136*(1-Parameters!$B$58)*(1-Parameters!$B$60^('PCF decay matrix'!E$1-'PCF decay matrix'!$A136)))</f>
        <v>0</v>
      </c>
      <c r="F136" s="4">
        <f>IF($A136&gt;F$1,0,$B136*(1-Parameters!$B$58)*(1-Parameters!$B$60^('PCF decay matrix'!F$1-'PCF decay matrix'!$A136)))</f>
        <v>0</v>
      </c>
      <c r="G136" s="4">
        <f>IF($A136&gt;G$1,0,$B136*(1-Parameters!$B$58)*(1-Parameters!$B$60^('PCF decay matrix'!G$1-'PCF decay matrix'!$A136)))</f>
        <v>0</v>
      </c>
      <c r="H136" s="4">
        <f>IF($A136&gt;H$1,0,$B136*(1-Parameters!$B$58)*(1-Parameters!$B$60^('PCF decay matrix'!H$1-'PCF decay matrix'!$A136)))</f>
        <v>0</v>
      </c>
      <c r="I136" s="4">
        <f>IF($A136&gt;I$1,0,$B136*(1-Parameters!$B$58)*(1-Parameters!$B$60^('PCF decay matrix'!I$1-'PCF decay matrix'!$A136)))</f>
        <v>0</v>
      </c>
      <c r="J136" s="4">
        <f>IF($A136&gt;J$1,0,$B136*(1-Parameters!$B$58)*(1-Parameters!$B$60^('PCF decay matrix'!J$1-'PCF decay matrix'!$A136)))</f>
        <v>0</v>
      </c>
      <c r="K136" s="4">
        <f>IF($A136&gt;K$1,0,$B136*(1-Parameters!$B$58)*(1-Parameters!$B$60^('PCF decay matrix'!K$1-'PCF decay matrix'!$A136)))</f>
        <v>0</v>
      </c>
      <c r="L136" s="4">
        <f>IF($A136&gt;L$1,0,$B136*(1-Parameters!$B$58)*(1-Parameters!$B$60^('PCF decay matrix'!L$1-'PCF decay matrix'!$A136)))</f>
        <v>0</v>
      </c>
      <c r="M136" s="4">
        <f>IF($A136&gt;M$1,0,$B136*(1-Parameters!$B$58)*(1-Parameters!$B$60^('PCF decay matrix'!M$1-'PCF decay matrix'!$A136)))</f>
        <v>0</v>
      </c>
      <c r="N136" s="4">
        <f>IF($A136&gt;N$1,0,$B136*(1-Parameters!$B$58)*(1-Parameters!$B$60^('PCF decay matrix'!N$1-'PCF decay matrix'!$A136)))</f>
        <v>0</v>
      </c>
      <c r="O136" s="4">
        <f>IF($A136&gt;O$1,0,$B136*(1-Parameters!$B$58)*(1-Parameters!$B$60^('PCF decay matrix'!O$1-'PCF decay matrix'!$A136)))</f>
        <v>0</v>
      </c>
      <c r="P136" s="4">
        <f>IF($A136&gt;P$1,0,$B136*(1-Parameters!$B$58)*(1-Parameters!$B$60^('PCF decay matrix'!P$1-'PCF decay matrix'!$A136)))</f>
        <v>0</v>
      </c>
      <c r="Q136" s="4">
        <f>IF($A136&gt;Q$1,0,$B136*(1-Parameters!$B$58)*(1-Parameters!$B$60^('PCF decay matrix'!Q$1-'PCF decay matrix'!$A136)))</f>
        <v>0</v>
      </c>
      <c r="R136" s="4">
        <f>IF($A136&gt;R$1,0,$B136*(1-Parameters!$B$58)*(1-Parameters!$B$60^('PCF decay matrix'!R$1-'PCF decay matrix'!$A136)))</f>
        <v>0</v>
      </c>
      <c r="S136" s="4">
        <f>IF($A136&gt;S$1,0,$B136*(1-Parameters!$B$58)*(1-Parameters!$B$60^('PCF decay matrix'!S$1-'PCF decay matrix'!$A136)))</f>
        <v>0</v>
      </c>
      <c r="T136" s="4">
        <f>IF($A136&gt;T$1,0,$B136*(1-Parameters!$B$58)*(1-Parameters!$B$60^('PCF decay matrix'!T$1-'PCF decay matrix'!$A136)))</f>
        <v>0</v>
      </c>
      <c r="U136" s="4">
        <f>IF($A136&gt;U$1,0,$B136*(1-Parameters!$B$58)*(1-Parameters!$B$60^('PCF decay matrix'!U$1-'PCF decay matrix'!$A136)))</f>
        <v>0</v>
      </c>
      <c r="V136" s="4">
        <f>IF($A136&gt;V$1,0,$B136*(1-Parameters!$B$58)*(1-Parameters!$B$60^('PCF decay matrix'!V$1-'PCF decay matrix'!$A136)))</f>
        <v>0</v>
      </c>
      <c r="W136" s="4">
        <f>IF($A136&gt;W$1,0,$B136*(1-Parameters!$B$58)*(1-Parameters!$B$60^('PCF decay matrix'!W$1-'PCF decay matrix'!$A136)))</f>
        <v>0</v>
      </c>
      <c r="X136" s="4">
        <f>IF($A136&gt;X$1,0,$B136*(1-Parameters!$B$58)*(1-Parameters!$B$60^('PCF decay matrix'!X$1-'PCF decay matrix'!$A136)))</f>
        <v>0</v>
      </c>
      <c r="Y136" s="4">
        <f>IF($A136&gt;Y$1,0,$B136*(1-Parameters!$B$58)*(1-Parameters!$B$60^('PCF decay matrix'!Y$1-'PCF decay matrix'!$A136)))</f>
        <v>0</v>
      </c>
      <c r="Z136" s="4">
        <f>IF($A136&gt;Z$1,0,$B136*(1-Parameters!$B$58)*(1-Parameters!$B$60^('PCF decay matrix'!Z$1-'PCF decay matrix'!$A136)))</f>
        <v>0</v>
      </c>
      <c r="AA136" s="4">
        <f>IF($A136&gt;AA$1,0,$B136*(1-Parameters!$B$58)*(1-Parameters!$B$60^('PCF decay matrix'!AA$1-'PCF decay matrix'!$A136)))</f>
        <v>0</v>
      </c>
      <c r="AB136" s="4">
        <f>IF($A136&gt;AB$1,0,$B136*(1-Parameters!$B$58)*(1-Parameters!$B$60^('PCF decay matrix'!AB$1-'PCF decay matrix'!$A136)))</f>
        <v>0</v>
      </c>
      <c r="AC136" s="4">
        <f>IF($A136&gt;AC$1,0,$B136*(1-Parameters!$B$58)*(1-Parameters!$B$60^('PCF decay matrix'!AC$1-'PCF decay matrix'!$A136)))</f>
        <v>0</v>
      </c>
      <c r="AD136" s="4">
        <f>IF($A136&gt;AD$1,0,$B136*(1-Parameters!$B$58)*(1-Parameters!$B$60^('PCF decay matrix'!AD$1-'PCF decay matrix'!$A136)))</f>
        <v>0</v>
      </c>
      <c r="AE136" s="4">
        <f>IF($A136&gt;AE$1,0,$B136*(1-Parameters!$B$58)*(1-Parameters!$B$60^('PCF decay matrix'!AE$1-'PCF decay matrix'!$A136)))</f>
        <v>0</v>
      </c>
      <c r="AF136" s="4">
        <f>IF($A136&gt;AF$1,0,$B136*(1-Parameters!$B$58)*(1-Parameters!$B$60^('PCF decay matrix'!AF$1-'PCF decay matrix'!$A136)))</f>
        <v>0</v>
      </c>
      <c r="AG136" s="4">
        <f>IF($A136&gt;AG$1,0,$B136*(1-Parameters!$B$58)*(1-Parameters!$B$60^('PCF decay matrix'!AG$1-'PCF decay matrix'!$A136)))</f>
        <v>0</v>
      </c>
      <c r="AH136" s="4">
        <f>IF($A136&gt;AH$1,0,$B136*(1-Parameters!$B$58)*(1-Parameters!$B$60^('PCF decay matrix'!AH$1-'PCF decay matrix'!$A136)))</f>
        <v>0</v>
      </c>
      <c r="AI136" s="4">
        <f>IF($A136&gt;AI$1,0,$B136*(1-Parameters!$B$58)*(1-Parameters!$B$60^('PCF decay matrix'!AI$1-'PCF decay matrix'!$A136)))</f>
        <v>0</v>
      </c>
      <c r="AJ136" s="4">
        <f>IF($A136&gt;AJ$1,0,$B136*(1-Parameters!$B$58)*(1-Parameters!$B$60^('PCF decay matrix'!AJ$1-'PCF decay matrix'!$A136)))</f>
        <v>0</v>
      </c>
      <c r="AK136" s="4">
        <f>IF($A136&gt;AK$1,0,$B136*(1-Parameters!$B$58)*(1-Parameters!$B$60^('PCF decay matrix'!AK$1-'PCF decay matrix'!$A136)))</f>
        <v>0</v>
      </c>
      <c r="AL136" s="4">
        <f>IF($A136&gt;AL$1,0,$B136*(1-Parameters!$B$58)*(1-Parameters!$B$60^('PCF decay matrix'!AL$1-'PCF decay matrix'!$A136)))</f>
        <v>0</v>
      </c>
      <c r="AM136" s="4">
        <f>IF($A136&gt;AM$1,0,$B136*(1-Parameters!$B$58)*(1-Parameters!$B$60^('PCF decay matrix'!AM$1-'PCF decay matrix'!$A136)))</f>
        <v>0</v>
      </c>
      <c r="AN136" s="4">
        <f>IF($A136&gt;AN$1,0,$B136*(1-Parameters!$B$58)*(1-Parameters!$B$60^('PCF decay matrix'!AN$1-'PCF decay matrix'!$A136)))</f>
        <v>0</v>
      </c>
      <c r="AO136" s="4">
        <f>IF($A136&gt;AO$1,0,$B136*(1-Parameters!$B$58)*(1-Parameters!$B$60^('PCF decay matrix'!AO$1-'PCF decay matrix'!$A136)))</f>
        <v>0</v>
      </c>
      <c r="AP136" s="4">
        <f>IF($A136&gt;AP$1,0,$B136*(1-Parameters!$B$58)*(1-Parameters!$B$60^('PCF decay matrix'!AP$1-'PCF decay matrix'!$A136)))</f>
        <v>0</v>
      </c>
      <c r="AQ136" s="4">
        <f>IF($A136&gt;AQ$1,0,$B136*(1-Parameters!$B$58)*(1-Parameters!$B$60^('PCF decay matrix'!AQ$1-'PCF decay matrix'!$A136)))</f>
        <v>0</v>
      </c>
      <c r="AR136" s="4">
        <f>IF($A136&gt;AR$1,0,$B136*(1-Parameters!$B$58)*(1-Parameters!$B$60^('PCF decay matrix'!AR$1-'PCF decay matrix'!$A136)))</f>
        <v>0</v>
      </c>
      <c r="AS136" s="4">
        <f>IF($A136&gt;AS$1,0,$B136*(1-Parameters!$B$58)*(1-Parameters!$B$60^('PCF decay matrix'!AS$1-'PCF decay matrix'!$A136)))</f>
        <v>0</v>
      </c>
      <c r="AT136" s="4">
        <f>IF($A136&gt;AT$1,0,$B136*(1-Parameters!$B$58)*(1-Parameters!$B$60^('PCF decay matrix'!AT$1-'PCF decay matrix'!$A136)))</f>
        <v>0</v>
      </c>
      <c r="AU136" s="4">
        <f>IF($A136&gt;AU$1,0,$B136*(1-Parameters!$B$58)*(1-Parameters!$B$60^('PCF decay matrix'!AU$1-'PCF decay matrix'!$A136)))</f>
        <v>0</v>
      </c>
      <c r="AV136" s="4">
        <f>IF($A136&gt;AV$1,0,$B136*(1-Parameters!$B$58)*(1-Parameters!$B$60^('PCF decay matrix'!AV$1-'PCF decay matrix'!$A136)))</f>
        <v>0</v>
      </c>
      <c r="AW136" s="4">
        <f>IF($A136&gt;AW$1,0,$B136*(1-Parameters!$B$58)*(1-Parameters!$B$60^('PCF decay matrix'!AW$1-'PCF decay matrix'!$A136)))</f>
        <v>0</v>
      </c>
      <c r="AX136" s="4">
        <f>IF($A136&gt;AX$1,0,$B136*(1-Parameters!$B$58)*(1-Parameters!$B$60^('PCF decay matrix'!AX$1-'PCF decay matrix'!$A136)))</f>
        <v>0</v>
      </c>
      <c r="AY136" s="4">
        <f>IF($A136&gt;AY$1,0,$B136*(1-Parameters!$B$58)*(1-Parameters!$B$60^('PCF decay matrix'!AY$1-'PCF decay matrix'!$A136)))</f>
        <v>0</v>
      </c>
      <c r="AZ136" s="4">
        <f>IF($A136&gt;AZ$1,0,$B136*(1-Parameters!$B$58)*(1-Parameters!$B$60^('PCF decay matrix'!AZ$1-'PCF decay matrix'!$A136)))</f>
        <v>0</v>
      </c>
      <c r="BA136" s="4">
        <f>IF($A136&gt;BA$1,0,$B136*(1-Parameters!$B$58)*(1-Parameters!$B$60^('PCF decay matrix'!BA$1-'PCF decay matrix'!$A136)))</f>
        <v>0</v>
      </c>
      <c r="BB136" s="4">
        <f>IF($A136&gt;BB$1,0,$B136*(1-Parameters!$B$58)*(1-Parameters!$B$60^('PCF decay matrix'!BB$1-'PCF decay matrix'!$A136)))</f>
        <v>0</v>
      </c>
      <c r="BC136" s="4">
        <f>IF($A136&gt;BC$1,0,$B136*(1-Parameters!$B$58)*(1-Parameters!$B$60^('PCF decay matrix'!BC$1-'PCF decay matrix'!$A136)))</f>
        <v>0</v>
      </c>
      <c r="BD136" s="4">
        <f>IF($A136&gt;BD$1,0,$B136*(1-Parameters!$B$58)*(1-Parameters!$B$60^('PCF decay matrix'!BD$1-'PCF decay matrix'!$A136)))</f>
        <v>0</v>
      </c>
      <c r="BE136" s="4">
        <f>IF($A136&gt;BE$1,0,$B136*(1-Parameters!$B$58)*(1-Parameters!$B$60^('PCF decay matrix'!BE$1-'PCF decay matrix'!$A136)))</f>
        <v>0</v>
      </c>
      <c r="BF136" s="4">
        <f>IF($A136&gt;BF$1,0,$B136*(1-Parameters!$B$58)*(1-Parameters!$B$60^('PCF decay matrix'!BF$1-'PCF decay matrix'!$A136)))</f>
        <v>0</v>
      </c>
      <c r="BG136" s="4">
        <f>IF($A136&gt;BG$1,0,$B136*(1-Parameters!$B$58)*(1-Parameters!$B$60^('PCF decay matrix'!BG$1-'PCF decay matrix'!$A136)))</f>
        <v>0</v>
      </c>
      <c r="BH136" s="4">
        <f>IF($A136&gt;BH$1,0,$B136*(1-Parameters!$B$58)*(1-Parameters!$B$60^('PCF decay matrix'!BH$1-'PCF decay matrix'!$A136)))</f>
        <v>0</v>
      </c>
      <c r="BI136" s="4">
        <f>IF($A136&gt;BI$1,0,$B136*(1-Parameters!$B$58)*(1-Parameters!$B$60^('PCF decay matrix'!BI$1-'PCF decay matrix'!$A136)))</f>
        <v>0</v>
      </c>
      <c r="BJ136" s="4">
        <f>IF($A136&gt;BJ$1,0,$B136*(1-Parameters!$B$58)*(1-Parameters!$B$60^('PCF decay matrix'!BJ$1-'PCF decay matrix'!$A136)))</f>
        <v>0</v>
      </c>
      <c r="BK136" s="4">
        <f>IF($A136&gt;BK$1,0,$B136*(1-Parameters!$B$58)*(1-Parameters!$B$60^('PCF decay matrix'!BK$1-'PCF decay matrix'!$A136)))</f>
        <v>0</v>
      </c>
      <c r="BL136" s="4">
        <f>IF($A136&gt;BL$1,0,$B136*(1-Parameters!$B$58)*(1-Parameters!$B$60^('PCF decay matrix'!BL$1-'PCF decay matrix'!$A136)))</f>
        <v>0</v>
      </c>
      <c r="BM136" s="4">
        <f>IF($A136&gt;BM$1,0,$B136*(1-Parameters!$B$58)*(1-Parameters!$B$60^('PCF decay matrix'!BM$1-'PCF decay matrix'!$A136)))</f>
        <v>0</v>
      </c>
      <c r="BN136" s="4">
        <f>IF($A136&gt;BN$1,0,$B136*(1-Parameters!$B$58)*(1-Parameters!$B$60^('PCF decay matrix'!BN$1-'PCF decay matrix'!$A136)))</f>
        <v>0</v>
      </c>
      <c r="BO136" s="4">
        <f>IF($A136&gt;BO$1,0,$B136*(1-Parameters!$B$58)*(1-Parameters!$B$60^('PCF decay matrix'!BO$1-'PCF decay matrix'!$A136)))</f>
        <v>0</v>
      </c>
      <c r="BP136" s="4">
        <f>IF($A136&gt;BP$1,0,$B136*(1-Parameters!$B$58)*(1-Parameters!$B$60^('PCF decay matrix'!BP$1-'PCF decay matrix'!$A136)))</f>
        <v>0</v>
      </c>
      <c r="BQ136" s="4">
        <f>IF($A136&gt;BQ$1,0,$B136*(1-Parameters!$B$58)*(1-Parameters!$B$60^('PCF decay matrix'!BQ$1-'PCF decay matrix'!$A136)))</f>
        <v>0</v>
      </c>
      <c r="BR136" s="4">
        <f>IF($A136&gt;BR$1,0,$B136*(1-Parameters!$B$58)*(1-Parameters!$B$60^('PCF decay matrix'!BR$1-'PCF decay matrix'!$A136)))</f>
        <v>0</v>
      </c>
      <c r="BS136" s="4">
        <f>IF($A136&gt;BS$1,0,$B136*(1-Parameters!$B$58)*(1-Parameters!$B$60^('PCF decay matrix'!BS$1-'PCF decay matrix'!$A136)))</f>
        <v>0</v>
      </c>
      <c r="BT136" s="4">
        <f>IF($A136&gt;BT$1,0,$B136*(1-Parameters!$B$58)*(1-Parameters!$B$60^('PCF decay matrix'!BT$1-'PCF decay matrix'!$A136)))</f>
        <v>0</v>
      </c>
      <c r="BU136" s="4">
        <f>IF($A136&gt;BU$1,0,$B136*(1-Parameters!$B$58)*(1-Parameters!$B$60^('PCF decay matrix'!BU$1-'PCF decay matrix'!$A136)))</f>
        <v>0</v>
      </c>
      <c r="BV136" s="4">
        <f>IF($A136&gt;BV$1,0,$B136*(1-Parameters!$B$58)*(1-Parameters!$B$60^('PCF decay matrix'!BV$1-'PCF decay matrix'!$A136)))</f>
        <v>0</v>
      </c>
      <c r="BW136" s="4">
        <f>IF($A136&gt;BW$1,0,$B136*(1-Parameters!$B$58)*(1-Parameters!$B$60^('PCF decay matrix'!BW$1-'PCF decay matrix'!$A136)))</f>
        <v>0</v>
      </c>
      <c r="BX136" s="4">
        <f>IF($A136&gt;BX$1,0,$B136*(1-Parameters!$B$58)*(1-Parameters!$B$60^('PCF decay matrix'!BX$1-'PCF decay matrix'!$A136)))</f>
        <v>0</v>
      </c>
      <c r="BY136" s="4">
        <f>IF($A136&gt;BY$1,0,$B136*(1-Parameters!$B$58)*(1-Parameters!$B$60^('PCF decay matrix'!BY$1-'PCF decay matrix'!$A136)))</f>
        <v>0</v>
      </c>
      <c r="BZ136" s="4">
        <f>IF($A136&gt;BZ$1,0,$B136*(1-Parameters!$B$58)*(1-Parameters!$B$60^('PCF decay matrix'!BZ$1-'PCF decay matrix'!$A136)))</f>
        <v>0</v>
      </c>
      <c r="CA136" s="4">
        <f>IF($A136&gt;CA$1,0,$B136*(1-Parameters!$B$58)*(1-Parameters!$B$60^('PCF decay matrix'!CA$1-'PCF decay matrix'!$A136)))</f>
        <v>0</v>
      </c>
      <c r="CB136" s="4">
        <f>IF($A136&gt;CB$1,0,$B136*(1-Parameters!$B$58)*(1-Parameters!$B$60^('PCF decay matrix'!CB$1-'PCF decay matrix'!$A136)))</f>
        <v>0</v>
      </c>
      <c r="CC136" s="4">
        <f>IF($A136&gt;CC$1,0,$B136*(1-Parameters!$B$58)*(1-Parameters!$B$60^('PCF decay matrix'!CC$1-'PCF decay matrix'!$A136)))</f>
        <v>0</v>
      </c>
      <c r="CD136" s="4">
        <f>IF($A136&gt;CD$1,0,$B136*(1-Parameters!$B$58)*(1-Parameters!$B$60^('PCF decay matrix'!CD$1-'PCF decay matrix'!$A136)))</f>
        <v>0</v>
      </c>
      <c r="CE136" s="4">
        <f>IF($A136&gt;CE$1,0,$B136*(1-Parameters!$B$58)*(1-Parameters!$B$60^('PCF decay matrix'!CE$1-'PCF decay matrix'!$A136)))</f>
        <v>0</v>
      </c>
      <c r="CF136" s="4">
        <f>IF($A136&gt;CF$1,0,$B136*(1-Parameters!$B$58)*(1-Parameters!$B$60^('PCF decay matrix'!CF$1-'PCF decay matrix'!$A136)))</f>
        <v>0</v>
      </c>
      <c r="CG136" s="4">
        <f>IF($A136&gt;CG$1,0,$B136*(1-Parameters!$B$58)*(1-Parameters!$B$60^('PCF decay matrix'!CG$1-'PCF decay matrix'!$A136)))</f>
        <v>0</v>
      </c>
      <c r="CH136" s="4">
        <f>IF($A136&gt;CH$1,0,$B136*(1-Parameters!$B$58)*(1-Parameters!$B$60^('PCF decay matrix'!CH$1-'PCF decay matrix'!$A136)))</f>
        <v>0</v>
      </c>
      <c r="CI136" s="4">
        <f>IF($A136&gt;CI$1,0,$B136*(1-Parameters!$B$58)*(1-Parameters!$B$60^('PCF decay matrix'!CI$1-'PCF decay matrix'!$A136)))</f>
        <v>0</v>
      </c>
      <c r="CJ136" s="4">
        <f>IF($A136&gt;CJ$1,0,$B136*(1-Parameters!$B$58)*(1-Parameters!$B$60^('PCF decay matrix'!CJ$1-'PCF decay matrix'!$A136)))</f>
        <v>0</v>
      </c>
      <c r="CK136" s="4">
        <f>IF($A136&gt;CK$1,0,$B136*(1-Parameters!$B$58)*(1-Parameters!$B$60^('PCF decay matrix'!CK$1-'PCF decay matrix'!$A136)))</f>
        <v>0</v>
      </c>
      <c r="CL136" s="4">
        <f>IF($A136&gt;CL$1,0,$B136*(1-Parameters!$B$58)*(1-Parameters!$B$60^('PCF decay matrix'!CL$1-'PCF decay matrix'!$A136)))</f>
        <v>0</v>
      </c>
      <c r="CM136" s="4">
        <f>IF($A136&gt;CM$1,0,$B136*(1-Parameters!$B$58)*(1-Parameters!$B$60^('PCF decay matrix'!CM$1-'PCF decay matrix'!$A136)))</f>
        <v>0</v>
      </c>
      <c r="CN136" s="4">
        <f>IF($A136&gt;CN$1,0,$B136*(1-Parameters!$B$58)*(1-Parameters!$B$60^('PCF decay matrix'!CN$1-'PCF decay matrix'!$A136)))</f>
        <v>0</v>
      </c>
      <c r="CO136" s="4">
        <f>IF($A136&gt;CO$1,0,$B136*(1-Parameters!$B$58)*(1-Parameters!$B$60^('PCF decay matrix'!CO$1-'PCF decay matrix'!$A136)))</f>
        <v>0</v>
      </c>
      <c r="CP136" s="4">
        <f>IF($A136&gt;CP$1,0,$B136*(1-Parameters!$B$58)*(1-Parameters!$B$60^('PCF decay matrix'!CP$1-'PCF decay matrix'!$A136)))</f>
        <v>0</v>
      </c>
      <c r="CQ136" s="4">
        <f>IF($A136&gt;CQ$1,0,$B136*(1-Parameters!$B$58)*(1-Parameters!$B$60^('PCF decay matrix'!CQ$1-'PCF decay matrix'!$A136)))</f>
        <v>0</v>
      </c>
      <c r="CR136" s="4">
        <f>IF($A136&gt;CR$1,0,$B136*(1-Parameters!$B$58)*(1-Parameters!$B$60^('PCF decay matrix'!CR$1-'PCF decay matrix'!$A136)))</f>
        <v>0</v>
      </c>
      <c r="CS136" s="4">
        <f>IF($A136&gt;CS$1,0,$B136*(1-Parameters!$B$58)*(1-Parameters!$B$60^('PCF decay matrix'!CS$1-'PCF decay matrix'!$A136)))</f>
        <v>0</v>
      </c>
      <c r="CT136" s="4">
        <f>IF($A136&gt;CT$1,0,$B136*(1-Parameters!$B$58)*(1-Parameters!$B$60^('PCF decay matrix'!CT$1-'PCF decay matrix'!$A136)))</f>
        <v>0</v>
      </c>
      <c r="CU136" s="4">
        <f>IF($A136&gt;CU$1,0,$B136*(1-Parameters!$B$58)*(1-Parameters!$B$60^('PCF decay matrix'!CU$1-'PCF decay matrix'!$A136)))</f>
        <v>0</v>
      </c>
      <c r="CV136" s="4">
        <f>IF($A136&gt;CV$1,0,$B136*(1-Parameters!$B$58)*(1-Parameters!$B$60^('PCF decay matrix'!CV$1-'PCF decay matrix'!$A136)))</f>
        <v>0</v>
      </c>
      <c r="CW136" s="4">
        <f>IF($A136&gt;CW$1,0,$B136*(1-Parameters!$B$58)*(1-Parameters!$B$60^('PCF decay matrix'!CW$1-'PCF decay matrix'!$A136)))</f>
        <v>0</v>
      </c>
      <c r="CX136" s="4">
        <f>IF($A136&gt;CX$1,0,$B136*(1-Parameters!$B$58)*(1-Parameters!$B$60^('PCF decay matrix'!CX$1-'PCF decay matrix'!$A136)))</f>
        <v>0</v>
      </c>
      <c r="CY136" s="4">
        <f>IF($A136&gt;CY$1,0,$B136*(1-Parameters!$B$58)*(1-Parameters!$B$60^('PCF decay matrix'!CY$1-'PCF decay matrix'!$A136)))</f>
        <v>0</v>
      </c>
      <c r="CZ136" s="4">
        <f>IF($A136&gt;CZ$1,0,$B136*(1-Parameters!$B$58)*(1-Parameters!$B$60^('PCF decay matrix'!CZ$1-'PCF decay matrix'!$A136)))</f>
        <v>0</v>
      </c>
      <c r="DA136" s="4">
        <f>IF($A136&gt;DA$1,0,$B136*(1-Parameters!$B$58)*(1-Parameters!$B$60^('PCF decay matrix'!DA$1-'PCF decay matrix'!$A136)))</f>
        <v>0</v>
      </c>
      <c r="DB136" s="4">
        <f>IF($A136&gt;DB$1,0,$B136*(1-Parameters!$B$58)*(1-Parameters!$B$60^('PCF decay matrix'!DB$1-'PCF decay matrix'!$A136)))</f>
        <v>0</v>
      </c>
      <c r="DC136" s="4">
        <f>IF($A136&gt;DC$1,0,$B136*(1-Parameters!$B$58)*(1-Parameters!$B$60^('PCF decay matrix'!DC$1-'PCF decay matrix'!$A136)))</f>
        <v>0</v>
      </c>
      <c r="DD136" s="4">
        <f>IF($A136&gt;DD$1,0,$B136*(1-Parameters!$B$58)*(1-Parameters!$B$60^('PCF decay matrix'!DD$1-'PCF decay matrix'!$A136)))</f>
        <v>0</v>
      </c>
      <c r="DE136" s="4">
        <f>IF($A136&gt;DE$1,0,$B136*(1-Parameters!$B$58)*(1-Parameters!$B$60^('PCF decay matrix'!DE$1-'PCF decay matrix'!$A136)))</f>
        <v>0</v>
      </c>
      <c r="DF136" s="4">
        <f>IF($A136&gt;DF$1,0,$B136*(1-Parameters!$B$58)*(1-Parameters!$B$60^('PCF decay matrix'!DF$1-'PCF decay matrix'!$A136)))</f>
        <v>0</v>
      </c>
      <c r="DG136" s="4">
        <f>IF($A136&gt;DG$1,0,$B136*(1-Parameters!$B$58)*(1-Parameters!$B$60^('PCF decay matrix'!DG$1-'PCF decay matrix'!$A136)))</f>
        <v>0</v>
      </c>
      <c r="DH136" s="4">
        <f>IF($A136&gt;DH$1,0,$B136*(1-Parameters!$B$58)*(1-Parameters!$B$60^('PCF decay matrix'!DH$1-'PCF decay matrix'!$A136)))</f>
        <v>0</v>
      </c>
      <c r="DI136" s="4">
        <f>IF($A136&gt;DI$1,0,$B136*(1-Parameters!$B$58)*(1-Parameters!$B$60^('PCF decay matrix'!DI$1-'PCF decay matrix'!$A136)))</f>
        <v>0</v>
      </c>
      <c r="DJ136" s="4">
        <f>IF($A136&gt;DJ$1,0,$B136*(1-Parameters!$B$58)*(1-Parameters!$B$60^('PCF decay matrix'!DJ$1-'PCF decay matrix'!$A136)))</f>
        <v>0</v>
      </c>
      <c r="DK136" s="4">
        <f>IF($A136&gt;DK$1,0,$B136*(1-Parameters!$B$58)*(1-Parameters!$B$60^('PCF decay matrix'!DK$1-'PCF decay matrix'!$A136)))</f>
        <v>0</v>
      </c>
      <c r="DL136" s="4">
        <f>IF($A136&gt;DL$1,0,$B136*(1-Parameters!$B$58)*(1-Parameters!$B$60^('PCF decay matrix'!DL$1-'PCF decay matrix'!$A136)))</f>
        <v>0</v>
      </c>
      <c r="DM136" s="4">
        <f>IF($A136&gt;DM$1,0,$B136*(1-Parameters!$B$58)*(1-Parameters!$B$60^('PCF decay matrix'!DM$1-'PCF decay matrix'!$A136)))</f>
        <v>0</v>
      </c>
      <c r="DN136" s="4">
        <f>IF($A136&gt;DN$1,0,$B136*(1-Parameters!$B$58)*(1-Parameters!$B$60^('PCF decay matrix'!DN$1-'PCF decay matrix'!$A136)))</f>
        <v>0</v>
      </c>
      <c r="DO136" s="4">
        <f>IF($A136&gt;DO$1,0,$B136*(1-Parameters!$B$58)*(1-Parameters!$B$60^('PCF decay matrix'!DO$1-'PCF decay matrix'!$A136)))</f>
        <v>0</v>
      </c>
      <c r="DP136" s="4">
        <f>IF($A136&gt;DP$1,0,$B136*(1-Parameters!$B$58)*(1-Parameters!$B$60^('PCF decay matrix'!DP$1-'PCF decay matrix'!$A136)))</f>
        <v>0</v>
      </c>
      <c r="DQ136" s="4">
        <f>IF($A136&gt;DQ$1,0,$B136*(1-Parameters!$B$58)*(1-Parameters!$B$60^('PCF decay matrix'!DQ$1-'PCF decay matrix'!$A136)))</f>
        <v>0</v>
      </c>
      <c r="DR136" s="4">
        <f>IF($A136&gt;DR$1,0,$B136*(1-Parameters!$B$58)*(1-Parameters!$B$60^('PCF decay matrix'!DR$1-'PCF decay matrix'!$A136)))</f>
        <v>0</v>
      </c>
      <c r="DS136" s="4">
        <f>IF($A136&gt;DS$1,0,$B136*(1-Parameters!$B$58)*(1-Parameters!$B$60^('PCF decay matrix'!DS$1-'PCF decay matrix'!$A136)))</f>
        <v>0</v>
      </c>
      <c r="DT136" s="4">
        <f>IF($A136&gt;DT$1,0,$B136*(1-Parameters!$B$58)*(1-Parameters!$B$60^('PCF decay matrix'!DT$1-'PCF decay matrix'!$A136)))</f>
        <v>0</v>
      </c>
      <c r="DU136" s="4">
        <f>IF($A136&gt;DU$1,0,$B136*(1-Parameters!$B$58)*(1-Parameters!$B$60^('PCF decay matrix'!DU$1-'PCF decay matrix'!$A136)))</f>
        <v>0</v>
      </c>
      <c r="DV136" s="4">
        <f>IF($A136&gt;DV$1,0,$B136*(1-Parameters!$B$58)*(1-Parameters!$B$60^('PCF decay matrix'!DV$1-'PCF decay matrix'!$A136)))</f>
        <v>0</v>
      </c>
      <c r="DW136" s="4">
        <f>IF($A136&gt;DW$1,0,$B136*(1-Parameters!$B$58)*(1-Parameters!$B$60^('PCF decay matrix'!DW$1-'PCF decay matrix'!$A136)))</f>
        <v>0</v>
      </c>
      <c r="DX136" s="4">
        <f>IF($A136&gt;DX$1,0,$B136*(1-Parameters!$B$58)*(1-Parameters!$B$60^('PCF decay matrix'!DX$1-'PCF decay matrix'!$A136)))</f>
        <v>0</v>
      </c>
      <c r="DY136" s="4">
        <f>IF($A136&gt;DY$1,0,$B136*(1-Parameters!$B$58)*(1-Parameters!$B$60^('PCF decay matrix'!DY$1-'PCF decay matrix'!$A136)))</f>
        <v>0</v>
      </c>
      <c r="DZ136" s="4">
        <f>IF($A136&gt;DZ$1,0,$B136*(1-Parameters!$B$58)*(1-Parameters!$B$60^('PCF decay matrix'!DZ$1-'PCF decay matrix'!$A136)))</f>
        <v>0</v>
      </c>
      <c r="EA136" s="4">
        <f>IF($A136&gt;EA$1,0,$B136*(1-Parameters!$B$58)*(1-Parameters!$B$60^('PCF decay matrix'!EA$1-'PCF decay matrix'!$A136)))</f>
        <v>0</v>
      </c>
      <c r="EB136" s="4">
        <f>IF($A136&gt;EB$1,0,$B136*(1-Parameters!$B$58)*(1-Parameters!$B$60^('PCF decay matrix'!EB$1-'PCF decay matrix'!$A136)))</f>
        <v>0</v>
      </c>
      <c r="EC136" s="4">
        <f>IF($A136&gt;EC$1,0,$B136*(1-Parameters!$B$58)*(1-Parameters!$B$60^('PCF decay matrix'!EC$1-'PCF decay matrix'!$A136)))</f>
        <v>0</v>
      </c>
      <c r="ED136" s="4">
        <f>IF($A136&gt;ED$1,0,$B136*(1-Parameters!$B$58)*(1-Parameters!$B$60^('PCF decay matrix'!ED$1-'PCF decay matrix'!$A136)))</f>
        <v>0</v>
      </c>
      <c r="EE136" s="4">
        <f>IF($A136&gt;EE$1,0,$B136*(1-Parameters!$B$58)*(1-Parameters!$B$60^('PCF decay matrix'!EE$1-'PCF decay matrix'!$A136)))</f>
        <v>0</v>
      </c>
      <c r="EF136" s="4">
        <f>IF($A136&gt;EF$1,0,$B136*(1-Parameters!$B$58)*(1-Parameters!$B$60^('PCF decay matrix'!EF$1-'PCF decay matrix'!$A136)))</f>
        <v>0</v>
      </c>
      <c r="EG136" s="4">
        <f ca="1">IF($A136&gt;EG$1,0,$B136*(1-Parameters!$B$58)*(1-Parameters!$B$60^('PCF decay matrix'!EG$1-'PCF decay matrix'!$A136)))</f>
        <v>0</v>
      </c>
      <c r="EH136" s="4">
        <f ca="1">IF($A136&gt;EH$1,0,$B136*(1-Parameters!$B$58)*(1-Parameters!$B$60^('PCF decay matrix'!EH$1-'PCF decay matrix'!$A136)))</f>
        <v>5.8338505347560986E-3</v>
      </c>
      <c r="EI136" s="4">
        <f ca="1">IF($A136&gt;EI$1,0,$B136*(1-Parameters!$B$58)*(1-Parameters!$B$60^('PCF decay matrix'!EI$1-'PCF decay matrix'!$A136)))</f>
        <v>1.1480069394393061E-2</v>
      </c>
      <c r="EJ136" s="4">
        <f ca="1">IF($A136&gt;EJ$1,0,$B136*(1-Parameters!$B$58)*(1-Parameters!$B$60^('PCF decay matrix'!EJ$1-'PCF decay matrix'!$A136)))</f>
        <v>1.6944691297369707E-2</v>
      </c>
      <c r="EK136" s="4">
        <f ca="1">IF($A136&gt;EK$1,0,$B136*(1-Parameters!$B$58)*(1-Parameters!$B$60^('PCF decay matrix'!EK$1-'PCF decay matrix'!$A136)))</f>
        <v>2.2233556870039348E-2</v>
      </c>
      <c r="EL136" s="4">
        <f ca="1">IF($A136&gt;EL$1,0,$B136*(1-Parameters!$B$58)*(1-Parameters!$B$60^('PCF decay matrix'!EL$1-'PCF decay matrix'!$A136)))</f>
        <v>2.7352318889152426E-2</v>
      </c>
      <c r="EM136" s="4">
        <f ca="1">IF($A136&gt;EM$1,0,$B136*(1-Parameters!$B$58)*(1-Parameters!$B$60^('PCF decay matrix'!EM$1-'PCF decay matrix'!$A136)))</f>
        <v>3.2306448323584036E-2</v>
      </c>
      <c r="EN136" s="4">
        <f ca="1">IF($A136&gt;EN$1,0,$B136*(1-Parameters!$B$58)*(1-Parameters!$B$60^('PCF decay matrix'!EN$1-'PCF decay matrix'!$A136)))</f>
        <v>3.7101240181743926E-2</v>
      </c>
      <c r="EO136" s="4">
        <f ca="1">IF($A136&gt;EO$1,0,$B136*(1-Parameters!$B$58)*(1-Parameters!$B$60^('PCF decay matrix'!EO$1-'PCF decay matrix'!$A136)))</f>
        <v>4.1741819170918876E-2</v>
      </c>
      <c r="EP136" s="4">
        <f ca="1">IF($A136&gt;EP$1,0,$B136*(1-Parameters!$B$58)*(1-Parameters!$B$60^('PCF decay matrix'!EP$1-'PCF decay matrix'!$A136)))</f>
        <v>4.623314517459582E-2</v>
      </c>
      <c r="EQ136" s="4">
        <f ca="1">IF($A136&gt;EQ$1,0,$B136*(1-Parameters!$B$58)*(1-Parameters!$B$60^('PCF decay matrix'!EQ$1-'PCF decay matrix'!$A136)))</f>
        <v>5.0580018553620237E-2</v>
      </c>
      <c r="ER136" s="4">
        <f ca="1">IF($A136&gt;ER$1,0,$B136*(1-Parameters!$B$58)*(1-Parameters!$B$60^('PCF decay matrix'!ER$1-'PCF decay matrix'!$A136)))</f>
        <v>5.4787085276855649E-2</v>
      </c>
      <c r="ES136" s="4">
        <f ca="1">IF($A136&gt;ES$1,0,$B136*(1-Parameters!$B$58)*(1-Parameters!$B$60^('PCF decay matrix'!ES$1-'PCF decay matrix'!$A136)))</f>
        <v>5.8858841886827849E-2</v>
      </c>
      <c r="ET136" s="4">
        <f ca="1">IF($A136&gt;ET$1,0,$B136*(1-Parameters!$B$58)*(1-Parameters!$B$60^('PCF decay matrix'!ET$1-'PCF decay matrix'!$A136)))</f>
        <v>6.2799640305661097E-2</v>
      </c>
      <c r="EU136" s="4">
        <f ca="1">IF($A136&gt;EU$1,0,$B136*(1-Parameters!$B$58)*(1-Parameters!$B$60^('PCF decay matrix'!EU$1-'PCF decay matrix'!$A136)))</f>
        <v>6.6613692486443318E-2</v>
      </c>
      <c r="EV136" s="4">
        <f ca="1">IF($A136&gt;EV$1,0,$B136*(1-Parameters!$B$58)*(1-Parameters!$B$60^('PCF decay matrix'!EV$1-'PCF decay matrix'!$A136)))</f>
        <v>7.0305074914990995E-2</v>
      </c>
      <c r="EW136" s="4">
        <f ca="1">IF($A136&gt;EW$1,0,$B136*(1-Parameters!$B$58)*(1-Parameters!$B$60^('PCF decay matrix'!EW$1-'PCF decay matrix'!$A136)))</f>
        <v>7.3877732966825982E-2</v>
      </c>
      <c r="EX136" s="4">
        <f ca="1">IF($A136&gt;EX$1,0,$B136*(1-Parameters!$B$58)*(1-Parameters!$B$60^('PCF decay matrix'!EX$1-'PCF decay matrix'!$A136)))</f>
        <v>7.7335485124020734E-2</v>
      </c>
      <c r="EY136" s="4">
        <f ca="1">IF($A136&gt;EY$1,0,$B136*(1-Parameters!$B$58)*(1-Parameters!$B$60^('PCF decay matrix'!EY$1-'PCF decay matrix'!$A136)))</f>
        <v>8.0682027056418679E-2</v>
      </c>
      <c r="EZ136" s="4">
        <f ca="1">IF($A136&gt;EZ$1,0,$B136*(1-Parameters!$B$58)*(1-Parameters!$B$60^('PCF decay matrix'!EZ$1-'PCF decay matrix'!$A136)))</f>
        <v>8.3920935571592206E-2</v>
      </c>
      <c r="FA136" s="4">
        <f ca="1">IF($A136&gt;FA$1,0,$B136*(1-Parameters!$B$58)*(1-Parameters!$B$60^('PCF decay matrix'!FA$1-'PCF decay matrix'!$A136)))</f>
        <v>8.7055672437759801E-2</v>
      </c>
      <c r="FB136" s="4">
        <f ca="1">IF($A136&gt;FB$1,0,$B136*(1-Parameters!$B$58)*(1-Parameters!$B$60^('PCF decay matrix'!FB$1-'PCF decay matrix'!$A136)))</f>
        <v>9.0089588083748298E-2</v>
      </c>
      <c r="FC136" s="4">
        <f ca="1">IF($A136&gt;FC$1,0,$B136*(1-Parameters!$B$58)*(1-Parameters!$B$60^('PCF decay matrix'!FC$1-'PCF decay matrix'!$A136)))</f>
        <v>9.3025925179954699E-2</v>
      </c>
      <c r="FD136" s="4">
        <f ca="1">IF($A136&gt;FD$1,0,$B136*(1-Parameters!$B$58)*(1-Parameters!$B$60^('PCF decay matrix'!FD$1-'PCF decay matrix'!$A136)))</f>
        <v>9.586782210413522E-2</v>
      </c>
      <c r="FE136" s="4">
        <f ca="1">IF($A136&gt;FE$1,0,$B136*(1-Parameters!$B$58)*(1-Parameters!$B$60^('PCF decay matrix'!FE$1-'PCF decay matrix'!$A136)))</f>
        <v>9.8618316295725469E-2</v>
      </c>
      <c r="FF136" s="4">
        <f ca="1">IF($A136&gt;FF$1,0,$B136*(1-Parameters!$B$58)*(1-Parameters!$B$60^('PCF decay matrix'!FF$1-'PCF decay matrix'!$A136)))</f>
        <v>0.10128034750227714</v>
      </c>
      <c r="FG136" s="4">
        <f ca="1">IF($A136&gt;FG$1,0,$B136*(1-Parameters!$B$58)*(1-Parameters!$B$60^('PCF decay matrix'!FG$1-'PCF decay matrix'!$A136)))</f>
        <v>0.10385676092148081</v>
      </c>
      <c r="FH136" s="4">
        <f ca="1">IF($A136&gt;FH$1,0,$B136*(1-Parameters!$B$58)*(1-Parameters!$B$60^('PCF decay matrix'!FH$1-'PCF decay matrix'!$A136)))</f>
        <v>0.10635031024213336</v>
      </c>
      <c r="FI136" s="4">
        <f ca="1">IF($A136&gt;FI$1,0,$B136*(1-Parameters!$B$58)*(1-Parameters!$B$60^('PCF decay matrix'!FI$1-'PCF decay matrix'!$A136)))</f>
        <v>0.10876366058729985</v>
      </c>
      <c r="FJ136" s="4">
        <f ca="1">IF($A136&gt;FJ$1,0,$B136*(1-Parameters!$B$58)*(1-Parameters!$B$60^('PCF decay matrix'!FJ$1-'PCF decay matrix'!$A136)))</f>
        <v>0.11109939136281585</v>
      </c>
      <c r="FK136" s="4">
        <f ca="1">IF($A136&gt;FK$1,0,$B136*(1-Parameters!$B$58)*(1-Parameters!$B$60^('PCF decay matrix'!FK$1-'PCF decay matrix'!$A136)))</f>
        <v>0.11335999901417462</v>
      </c>
      <c r="FL136" s="4">
        <f ca="1">IF($A136&gt;FL$1,0,$B136*(1-Parameters!$B$58)*(1-Parameters!$B$60^('PCF decay matrix'!FL$1-'PCF decay matrix'!$A136)))</f>
        <v>0.11554789969474548</v>
      </c>
      <c r="FM136" s="4">
        <f ca="1">IF($A136&gt;FM$1,0,$B136*(1-Parameters!$B$58)*(1-Parameters!$B$60^('PCF decay matrix'!FM$1-'PCF decay matrix'!$A136)))</f>
        <v>0.11766543184817563</v>
      </c>
      <c r="FN136" s="4">
        <f ca="1">IF($A136&gt;FN$1,0,$B136*(1-Parameters!$B$58)*(1-Parameters!$B$60^('PCF decay matrix'!FN$1-'PCF decay matrix'!$A136)))</f>
        <v>0.11971485870773517</v>
      </c>
      <c r="FO136" s="4">
        <f ca="1">IF($A136&gt;FO$1,0,$B136*(1-Parameters!$B$58)*(1-Parameters!$B$60^('PCF decay matrix'!FO$1-'PCF decay matrix'!$A136)))</f>
        <v>0.12169837071527674</v>
      </c>
      <c r="FP136" s="4">
        <f ca="1">IF($A136&gt;FP$1,0,$B136*(1-Parameters!$B$58)*(1-Parameters!$B$60^('PCF decay matrix'!FP$1-'PCF decay matrix'!$A136)))</f>
        <v>0.12361808786239525</v>
      </c>
      <c r="FQ136" s="4">
        <f ca="1">IF($A136&gt;FQ$1,0,$B136*(1-Parameters!$B$58)*(1-Parameters!$B$60^('PCF decay matrix'!FQ$1-'PCF decay matrix'!$A136)))</f>
        <v>0.12547606195628969</v>
      </c>
      <c r="FR136" s="4">
        <f ca="1">IF($A136&gt;FR$1,0,$B136*(1-Parameters!$B$58)*(1-Parameters!$B$60^('PCF decay matrix'!FR$1-'PCF decay matrix'!$A136)))</f>
        <v>0.12727427881274916</v>
      </c>
      <c r="FS136" s="4">
        <f ca="1">IF($A136&gt;FS$1,0,$B136*(1-Parameters!$B$58)*(1-Parameters!$B$60^('PCF decay matrix'!FS$1-'PCF decay matrix'!$A136)))</f>
        <v>0.12901466037860687</v>
      </c>
      <c r="FT136" s="4">
        <f ca="1">IF($A136&gt;FT$1,0,$B136*(1-Parameters!$B$58)*(1-Parameters!$B$60^('PCF decay matrix'!FT$1-'PCF decay matrix'!$A136)))</f>
        <v>0.1306990667859303</v>
      </c>
      <c r="FU136" s="4">
        <f ca="1">IF($A136&gt;FU$1,0,$B136*(1-Parameters!$B$58)*(1-Parameters!$B$60^('PCF decay matrix'!FU$1-'PCF decay matrix'!$A136)))</f>
        <v>0.13232929834014348</v>
      </c>
      <c r="FV136" s="4">
        <f ca="1">IF($A136&gt;FV$1,0,$B136*(1-Parameters!$B$58)*(1-Parameters!$B$60^('PCF decay matrix'!FV$1-'PCF decay matrix'!$A136)))</f>
        <v>0.13390709744420617</v>
      </c>
      <c r="FW136" s="4">
        <f ca="1">IF($A136&gt;FW$1,0,$B136*(1-Parameters!$B$58)*(1-Parameters!$B$60^('PCF decay matrix'!FW$1-'PCF decay matrix'!$A136)))</f>
        <v>0.13543415046090629</v>
      </c>
      <c r="FX136" s="4">
        <f ca="1">IF($A136&gt;FX$1,0,$B136*(1-Parameters!$B$58)*(1-Parameters!$B$60^('PCF decay matrix'!FX$1-'PCF decay matrix'!$A136)))</f>
        <v>0.13691208951525649</v>
      </c>
      <c r="FY136" s="4">
        <f ca="1">IF($A136&gt;FY$1,0,$B136*(1-Parameters!$B$58)*(1-Parameters!$B$60^('PCF decay matrix'!FY$1-'PCF decay matrix'!$A136)))</f>
        <v>0.13834249423892073</v>
      </c>
      <c r="FZ136" s="4">
        <f ca="1">IF($A136&gt;FZ$1,0,$B136*(1-Parameters!$B$58)*(1-Parameters!$B$60^('PCF decay matrix'!FZ$1-'PCF decay matrix'!$A136)))</f>
        <v>0.13972689345853567</v>
      </c>
      <c r="GA136" s="4">
        <f ca="1">IF($A136&gt;GA$1,0,$B136*(1-Parameters!$B$58)*(1-Parameters!$B$60^('PCF decay matrix'!GA$1-'PCF decay matrix'!$A136)))</f>
        <v>0.1410667668297316</v>
      </c>
      <c r="GB136" s="4">
        <f ca="1">IF($A136&gt;GB$1,0,$B136*(1-Parameters!$B$58)*(1-Parameters!$B$60^('PCF decay matrix'!GB$1-'PCF decay matrix'!$A136)))</f>
        <v>0.14236354641859847</v>
      </c>
      <c r="GC136" s="4">
        <f ca="1">IF($A136&gt;GC$1,0,$B136*(1-Parameters!$B$58)*(1-Parameters!$B$60^('PCF decay matrix'!GC$1-'PCF decay matrix'!$A136)))</f>
        <v>0.14361861823228839</v>
      </c>
      <c r="GD136" s="4">
        <f ca="1">IF($A136&gt;GD$1,0,$B136*(1-Parameters!$B$58)*(1-Parameters!$B$60^('PCF decay matrix'!GD$1-'PCF decay matrix'!$A136)))</f>
        <v>0.14483332370038984</v>
      </c>
      <c r="GE136" s="4">
        <f ca="1">IF($A136&gt;GE$1,0,$B136*(1-Parameters!$B$58)*(1-Parameters!$B$60^('PCF decay matrix'!GE$1-'PCF decay matrix'!$A136)))</f>
        <v>0.14600896110865702</v>
      </c>
      <c r="GF136" s="4">
        <f ca="1">IF($A136&gt;GF$1,0,$B136*(1-Parameters!$B$58)*(1-Parameters!$B$60^('PCF decay matrix'!GF$1-'PCF decay matrix'!$A136)))</f>
        <v>0.1471467869866267</v>
      </c>
      <c r="GG136" s="4">
        <f ca="1">IF($A136&gt;GG$1,0,$B136*(1-Parameters!$B$58)*(1-Parameters!$B$60^('PCF decay matrix'!GG$1-'PCF decay matrix'!$A136)))</f>
        <v>0.14824801745060601</v>
      </c>
      <c r="GH136" s="4">
        <f ca="1">IF($A136&gt;GH$1,0,$B136*(1-Parameters!$B$58)*(1-Parameters!$B$60^('PCF decay matrix'!GH$1-'PCF decay matrix'!$A136)))</f>
        <v>0.149313829503466</v>
      </c>
      <c r="GI136" s="4">
        <f ca="1">IF($A136&gt;GI$1,0,$B136*(1-Parameters!$B$58)*(1-Parameters!$B$60^('PCF decay matrix'!GI$1-'PCF decay matrix'!$A136)))</f>
        <v>0.15034536229263062</v>
      </c>
      <c r="GJ136" s="4">
        <f ca="1">IF($A136&gt;GJ$1,0,$B136*(1-Parameters!$B$58)*(1-Parameters!$B$60^('PCF decay matrix'!GJ$1-'PCF decay matrix'!$A136)))</f>
        <v>0.15134371832760551</v>
      </c>
      <c r="GK136" s="4">
        <f ca="1">IF($A136&gt;GK$1,0,$B136*(1-Parameters!$B$58)*(1-Parameters!$B$60^('PCF decay matrix'!GK$1-'PCF decay matrix'!$A136)))</f>
        <v>0.1523099646583479</v>
      </c>
    </row>
    <row r="137" spans="1:193" s="4" customFormat="1" x14ac:dyDescent="0.25">
      <c r="A137" s="4">
        <v>2145</v>
      </c>
      <c r="B137" s="20">
        <f ca="1">'PCF model'!D137</f>
        <v>0.28422146718827196</v>
      </c>
      <c r="C137" s="4">
        <f>IF($A137&gt;C$1,0,$B137*(1-Parameters!$B$58)*(1-Parameters!$B$60^('PCF decay matrix'!C$1-'PCF decay matrix'!$A137)))</f>
        <v>0</v>
      </c>
      <c r="D137" s="4">
        <f>IF($A137&gt;D$1,0,$B137*(1-Parameters!$B$58)*(1-Parameters!$B$60^('PCF decay matrix'!D$1-'PCF decay matrix'!$A137)))</f>
        <v>0</v>
      </c>
      <c r="E137" s="4">
        <f>IF($A137&gt;E$1,0,$B137*(1-Parameters!$B$58)*(1-Parameters!$B$60^('PCF decay matrix'!E$1-'PCF decay matrix'!$A137)))</f>
        <v>0</v>
      </c>
      <c r="F137" s="4">
        <f>IF($A137&gt;F$1,0,$B137*(1-Parameters!$B$58)*(1-Parameters!$B$60^('PCF decay matrix'!F$1-'PCF decay matrix'!$A137)))</f>
        <v>0</v>
      </c>
      <c r="G137" s="4">
        <f>IF($A137&gt;G$1,0,$B137*(1-Parameters!$B$58)*(1-Parameters!$B$60^('PCF decay matrix'!G$1-'PCF decay matrix'!$A137)))</f>
        <v>0</v>
      </c>
      <c r="H137" s="4">
        <f>IF($A137&gt;H$1,0,$B137*(1-Parameters!$B$58)*(1-Parameters!$B$60^('PCF decay matrix'!H$1-'PCF decay matrix'!$A137)))</f>
        <v>0</v>
      </c>
      <c r="I137" s="4">
        <f>IF($A137&gt;I$1,0,$B137*(1-Parameters!$B$58)*(1-Parameters!$B$60^('PCF decay matrix'!I$1-'PCF decay matrix'!$A137)))</f>
        <v>0</v>
      </c>
      <c r="J137" s="4">
        <f>IF($A137&gt;J$1,0,$B137*(1-Parameters!$B$58)*(1-Parameters!$B$60^('PCF decay matrix'!J$1-'PCF decay matrix'!$A137)))</f>
        <v>0</v>
      </c>
      <c r="K137" s="4">
        <f>IF($A137&gt;K$1,0,$B137*(1-Parameters!$B$58)*(1-Parameters!$B$60^('PCF decay matrix'!K$1-'PCF decay matrix'!$A137)))</f>
        <v>0</v>
      </c>
      <c r="L137" s="4">
        <f>IF($A137&gt;L$1,0,$B137*(1-Parameters!$B$58)*(1-Parameters!$B$60^('PCF decay matrix'!L$1-'PCF decay matrix'!$A137)))</f>
        <v>0</v>
      </c>
      <c r="M137" s="4">
        <f>IF($A137&gt;M$1,0,$B137*(1-Parameters!$B$58)*(1-Parameters!$B$60^('PCF decay matrix'!M$1-'PCF decay matrix'!$A137)))</f>
        <v>0</v>
      </c>
      <c r="N137" s="4">
        <f>IF($A137&gt;N$1,0,$B137*(1-Parameters!$B$58)*(1-Parameters!$B$60^('PCF decay matrix'!N$1-'PCF decay matrix'!$A137)))</f>
        <v>0</v>
      </c>
      <c r="O137" s="4">
        <f>IF($A137&gt;O$1,0,$B137*(1-Parameters!$B$58)*(1-Parameters!$B$60^('PCF decay matrix'!O$1-'PCF decay matrix'!$A137)))</f>
        <v>0</v>
      </c>
      <c r="P137" s="4">
        <f>IF($A137&gt;P$1,0,$B137*(1-Parameters!$B$58)*(1-Parameters!$B$60^('PCF decay matrix'!P$1-'PCF decay matrix'!$A137)))</f>
        <v>0</v>
      </c>
      <c r="Q137" s="4">
        <f>IF($A137&gt;Q$1,0,$B137*(1-Parameters!$B$58)*(1-Parameters!$B$60^('PCF decay matrix'!Q$1-'PCF decay matrix'!$A137)))</f>
        <v>0</v>
      </c>
      <c r="R137" s="4">
        <f>IF($A137&gt;R$1,0,$B137*(1-Parameters!$B$58)*(1-Parameters!$B$60^('PCF decay matrix'!R$1-'PCF decay matrix'!$A137)))</f>
        <v>0</v>
      </c>
      <c r="S137" s="4">
        <f>IF($A137&gt;S$1,0,$B137*(1-Parameters!$B$58)*(1-Parameters!$B$60^('PCF decay matrix'!S$1-'PCF decay matrix'!$A137)))</f>
        <v>0</v>
      </c>
      <c r="T137" s="4">
        <f>IF($A137&gt;T$1,0,$B137*(1-Parameters!$B$58)*(1-Parameters!$B$60^('PCF decay matrix'!T$1-'PCF decay matrix'!$A137)))</f>
        <v>0</v>
      </c>
      <c r="U137" s="4">
        <f>IF($A137&gt;U$1,0,$B137*(1-Parameters!$B$58)*(1-Parameters!$B$60^('PCF decay matrix'!U$1-'PCF decay matrix'!$A137)))</f>
        <v>0</v>
      </c>
      <c r="V137" s="4">
        <f>IF($A137&gt;V$1,0,$B137*(1-Parameters!$B$58)*(1-Parameters!$B$60^('PCF decay matrix'!V$1-'PCF decay matrix'!$A137)))</f>
        <v>0</v>
      </c>
      <c r="W137" s="4">
        <f>IF($A137&gt;W$1,0,$B137*(1-Parameters!$B$58)*(1-Parameters!$B$60^('PCF decay matrix'!W$1-'PCF decay matrix'!$A137)))</f>
        <v>0</v>
      </c>
      <c r="X137" s="4">
        <f>IF($A137&gt;X$1,0,$B137*(1-Parameters!$B$58)*(1-Parameters!$B$60^('PCF decay matrix'!X$1-'PCF decay matrix'!$A137)))</f>
        <v>0</v>
      </c>
      <c r="Y137" s="4">
        <f>IF($A137&gt;Y$1,0,$B137*(1-Parameters!$B$58)*(1-Parameters!$B$60^('PCF decay matrix'!Y$1-'PCF decay matrix'!$A137)))</f>
        <v>0</v>
      </c>
      <c r="Z137" s="4">
        <f>IF($A137&gt;Z$1,0,$B137*(1-Parameters!$B$58)*(1-Parameters!$B$60^('PCF decay matrix'!Z$1-'PCF decay matrix'!$A137)))</f>
        <v>0</v>
      </c>
      <c r="AA137" s="4">
        <f>IF($A137&gt;AA$1,0,$B137*(1-Parameters!$B$58)*(1-Parameters!$B$60^('PCF decay matrix'!AA$1-'PCF decay matrix'!$A137)))</f>
        <v>0</v>
      </c>
      <c r="AB137" s="4">
        <f>IF($A137&gt;AB$1,0,$B137*(1-Parameters!$B$58)*(1-Parameters!$B$60^('PCF decay matrix'!AB$1-'PCF decay matrix'!$A137)))</f>
        <v>0</v>
      </c>
      <c r="AC137" s="4">
        <f>IF($A137&gt;AC$1,0,$B137*(1-Parameters!$B$58)*(1-Parameters!$B$60^('PCF decay matrix'!AC$1-'PCF decay matrix'!$A137)))</f>
        <v>0</v>
      </c>
      <c r="AD137" s="4">
        <f>IF($A137&gt;AD$1,0,$B137*(1-Parameters!$B$58)*(1-Parameters!$B$60^('PCF decay matrix'!AD$1-'PCF decay matrix'!$A137)))</f>
        <v>0</v>
      </c>
      <c r="AE137" s="4">
        <f>IF($A137&gt;AE$1,0,$B137*(1-Parameters!$B$58)*(1-Parameters!$B$60^('PCF decay matrix'!AE$1-'PCF decay matrix'!$A137)))</f>
        <v>0</v>
      </c>
      <c r="AF137" s="4">
        <f>IF($A137&gt;AF$1,0,$B137*(1-Parameters!$B$58)*(1-Parameters!$B$60^('PCF decay matrix'!AF$1-'PCF decay matrix'!$A137)))</f>
        <v>0</v>
      </c>
      <c r="AG137" s="4">
        <f>IF($A137&gt;AG$1,0,$B137*(1-Parameters!$B$58)*(1-Parameters!$B$60^('PCF decay matrix'!AG$1-'PCF decay matrix'!$A137)))</f>
        <v>0</v>
      </c>
      <c r="AH137" s="4">
        <f>IF($A137&gt;AH$1,0,$B137*(1-Parameters!$B$58)*(1-Parameters!$B$60^('PCF decay matrix'!AH$1-'PCF decay matrix'!$A137)))</f>
        <v>0</v>
      </c>
      <c r="AI137" s="4">
        <f>IF($A137&gt;AI$1,0,$B137*(1-Parameters!$B$58)*(1-Parameters!$B$60^('PCF decay matrix'!AI$1-'PCF decay matrix'!$A137)))</f>
        <v>0</v>
      </c>
      <c r="AJ137" s="4">
        <f>IF($A137&gt;AJ$1,0,$B137*(1-Parameters!$B$58)*(1-Parameters!$B$60^('PCF decay matrix'!AJ$1-'PCF decay matrix'!$A137)))</f>
        <v>0</v>
      </c>
      <c r="AK137" s="4">
        <f>IF($A137&gt;AK$1,0,$B137*(1-Parameters!$B$58)*(1-Parameters!$B$60^('PCF decay matrix'!AK$1-'PCF decay matrix'!$A137)))</f>
        <v>0</v>
      </c>
      <c r="AL137" s="4">
        <f>IF($A137&gt;AL$1,0,$B137*(1-Parameters!$B$58)*(1-Parameters!$B$60^('PCF decay matrix'!AL$1-'PCF decay matrix'!$A137)))</f>
        <v>0</v>
      </c>
      <c r="AM137" s="4">
        <f>IF($A137&gt;AM$1,0,$B137*(1-Parameters!$B$58)*(1-Parameters!$B$60^('PCF decay matrix'!AM$1-'PCF decay matrix'!$A137)))</f>
        <v>0</v>
      </c>
      <c r="AN137" s="4">
        <f>IF($A137&gt;AN$1,0,$B137*(1-Parameters!$B$58)*(1-Parameters!$B$60^('PCF decay matrix'!AN$1-'PCF decay matrix'!$A137)))</f>
        <v>0</v>
      </c>
      <c r="AO137" s="4">
        <f>IF($A137&gt;AO$1,0,$B137*(1-Parameters!$B$58)*(1-Parameters!$B$60^('PCF decay matrix'!AO$1-'PCF decay matrix'!$A137)))</f>
        <v>0</v>
      </c>
      <c r="AP137" s="4">
        <f>IF($A137&gt;AP$1,0,$B137*(1-Parameters!$B$58)*(1-Parameters!$B$60^('PCF decay matrix'!AP$1-'PCF decay matrix'!$A137)))</f>
        <v>0</v>
      </c>
      <c r="AQ137" s="4">
        <f>IF($A137&gt;AQ$1,0,$B137*(1-Parameters!$B$58)*(1-Parameters!$B$60^('PCF decay matrix'!AQ$1-'PCF decay matrix'!$A137)))</f>
        <v>0</v>
      </c>
      <c r="AR137" s="4">
        <f>IF($A137&gt;AR$1,0,$B137*(1-Parameters!$B$58)*(1-Parameters!$B$60^('PCF decay matrix'!AR$1-'PCF decay matrix'!$A137)))</f>
        <v>0</v>
      </c>
      <c r="AS137" s="4">
        <f>IF($A137&gt;AS$1,0,$B137*(1-Parameters!$B$58)*(1-Parameters!$B$60^('PCF decay matrix'!AS$1-'PCF decay matrix'!$A137)))</f>
        <v>0</v>
      </c>
      <c r="AT137" s="4">
        <f>IF($A137&gt;AT$1,0,$B137*(1-Parameters!$B$58)*(1-Parameters!$B$60^('PCF decay matrix'!AT$1-'PCF decay matrix'!$A137)))</f>
        <v>0</v>
      </c>
      <c r="AU137" s="4">
        <f>IF($A137&gt;AU$1,0,$B137*(1-Parameters!$B$58)*(1-Parameters!$B$60^('PCF decay matrix'!AU$1-'PCF decay matrix'!$A137)))</f>
        <v>0</v>
      </c>
      <c r="AV137" s="4">
        <f>IF($A137&gt;AV$1,0,$B137*(1-Parameters!$B$58)*(1-Parameters!$B$60^('PCF decay matrix'!AV$1-'PCF decay matrix'!$A137)))</f>
        <v>0</v>
      </c>
      <c r="AW137" s="4">
        <f>IF($A137&gt;AW$1,0,$B137*(1-Parameters!$B$58)*(1-Parameters!$B$60^('PCF decay matrix'!AW$1-'PCF decay matrix'!$A137)))</f>
        <v>0</v>
      </c>
      <c r="AX137" s="4">
        <f>IF($A137&gt;AX$1,0,$B137*(1-Parameters!$B$58)*(1-Parameters!$B$60^('PCF decay matrix'!AX$1-'PCF decay matrix'!$A137)))</f>
        <v>0</v>
      </c>
      <c r="AY137" s="4">
        <f>IF($A137&gt;AY$1,0,$B137*(1-Parameters!$B$58)*(1-Parameters!$B$60^('PCF decay matrix'!AY$1-'PCF decay matrix'!$A137)))</f>
        <v>0</v>
      </c>
      <c r="AZ137" s="4">
        <f>IF($A137&gt;AZ$1,0,$B137*(1-Parameters!$B$58)*(1-Parameters!$B$60^('PCF decay matrix'!AZ$1-'PCF decay matrix'!$A137)))</f>
        <v>0</v>
      </c>
      <c r="BA137" s="4">
        <f>IF($A137&gt;BA$1,0,$B137*(1-Parameters!$B$58)*(1-Parameters!$B$60^('PCF decay matrix'!BA$1-'PCF decay matrix'!$A137)))</f>
        <v>0</v>
      </c>
      <c r="BB137" s="4">
        <f>IF($A137&gt;BB$1,0,$B137*(1-Parameters!$B$58)*(1-Parameters!$B$60^('PCF decay matrix'!BB$1-'PCF decay matrix'!$A137)))</f>
        <v>0</v>
      </c>
      <c r="BC137" s="4">
        <f>IF($A137&gt;BC$1,0,$B137*(1-Parameters!$B$58)*(1-Parameters!$B$60^('PCF decay matrix'!BC$1-'PCF decay matrix'!$A137)))</f>
        <v>0</v>
      </c>
      <c r="BD137" s="4">
        <f>IF($A137&gt;BD$1,0,$B137*(1-Parameters!$B$58)*(1-Parameters!$B$60^('PCF decay matrix'!BD$1-'PCF decay matrix'!$A137)))</f>
        <v>0</v>
      </c>
      <c r="BE137" s="4">
        <f>IF($A137&gt;BE$1,0,$B137*(1-Parameters!$B$58)*(1-Parameters!$B$60^('PCF decay matrix'!BE$1-'PCF decay matrix'!$A137)))</f>
        <v>0</v>
      </c>
      <c r="BF137" s="4">
        <f>IF($A137&gt;BF$1,0,$B137*(1-Parameters!$B$58)*(1-Parameters!$B$60^('PCF decay matrix'!BF$1-'PCF decay matrix'!$A137)))</f>
        <v>0</v>
      </c>
      <c r="BG137" s="4">
        <f>IF($A137&gt;BG$1,0,$B137*(1-Parameters!$B$58)*(1-Parameters!$B$60^('PCF decay matrix'!BG$1-'PCF decay matrix'!$A137)))</f>
        <v>0</v>
      </c>
      <c r="BH137" s="4">
        <f>IF($A137&gt;BH$1,0,$B137*(1-Parameters!$B$58)*(1-Parameters!$B$60^('PCF decay matrix'!BH$1-'PCF decay matrix'!$A137)))</f>
        <v>0</v>
      </c>
      <c r="BI137" s="4">
        <f>IF($A137&gt;BI$1,0,$B137*(1-Parameters!$B$58)*(1-Parameters!$B$60^('PCF decay matrix'!BI$1-'PCF decay matrix'!$A137)))</f>
        <v>0</v>
      </c>
      <c r="BJ137" s="4">
        <f>IF($A137&gt;BJ$1,0,$B137*(1-Parameters!$B$58)*(1-Parameters!$B$60^('PCF decay matrix'!BJ$1-'PCF decay matrix'!$A137)))</f>
        <v>0</v>
      </c>
      <c r="BK137" s="4">
        <f>IF($A137&gt;BK$1,0,$B137*(1-Parameters!$B$58)*(1-Parameters!$B$60^('PCF decay matrix'!BK$1-'PCF decay matrix'!$A137)))</f>
        <v>0</v>
      </c>
      <c r="BL137" s="4">
        <f>IF($A137&gt;BL$1,0,$B137*(1-Parameters!$B$58)*(1-Parameters!$B$60^('PCF decay matrix'!BL$1-'PCF decay matrix'!$A137)))</f>
        <v>0</v>
      </c>
      <c r="BM137" s="4">
        <f>IF($A137&gt;BM$1,0,$B137*(1-Parameters!$B$58)*(1-Parameters!$B$60^('PCF decay matrix'!BM$1-'PCF decay matrix'!$A137)))</f>
        <v>0</v>
      </c>
      <c r="BN137" s="4">
        <f>IF($A137&gt;BN$1,0,$B137*(1-Parameters!$B$58)*(1-Parameters!$B$60^('PCF decay matrix'!BN$1-'PCF decay matrix'!$A137)))</f>
        <v>0</v>
      </c>
      <c r="BO137" s="4">
        <f>IF($A137&gt;BO$1,0,$B137*(1-Parameters!$B$58)*(1-Parameters!$B$60^('PCF decay matrix'!BO$1-'PCF decay matrix'!$A137)))</f>
        <v>0</v>
      </c>
      <c r="BP137" s="4">
        <f>IF($A137&gt;BP$1,0,$B137*(1-Parameters!$B$58)*(1-Parameters!$B$60^('PCF decay matrix'!BP$1-'PCF decay matrix'!$A137)))</f>
        <v>0</v>
      </c>
      <c r="BQ137" s="4">
        <f>IF($A137&gt;BQ$1,0,$B137*(1-Parameters!$B$58)*(1-Parameters!$B$60^('PCF decay matrix'!BQ$1-'PCF decay matrix'!$A137)))</f>
        <v>0</v>
      </c>
      <c r="BR137" s="4">
        <f>IF($A137&gt;BR$1,0,$B137*(1-Parameters!$B$58)*(1-Parameters!$B$60^('PCF decay matrix'!BR$1-'PCF decay matrix'!$A137)))</f>
        <v>0</v>
      </c>
      <c r="BS137" s="4">
        <f>IF($A137&gt;BS$1,0,$B137*(1-Parameters!$B$58)*(1-Parameters!$B$60^('PCF decay matrix'!BS$1-'PCF decay matrix'!$A137)))</f>
        <v>0</v>
      </c>
      <c r="BT137" s="4">
        <f>IF($A137&gt;BT$1,0,$B137*(1-Parameters!$B$58)*(1-Parameters!$B$60^('PCF decay matrix'!BT$1-'PCF decay matrix'!$A137)))</f>
        <v>0</v>
      </c>
      <c r="BU137" s="4">
        <f>IF($A137&gt;BU$1,0,$B137*(1-Parameters!$B$58)*(1-Parameters!$B$60^('PCF decay matrix'!BU$1-'PCF decay matrix'!$A137)))</f>
        <v>0</v>
      </c>
      <c r="BV137" s="4">
        <f>IF($A137&gt;BV$1,0,$B137*(1-Parameters!$B$58)*(1-Parameters!$B$60^('PCF decay matrix'!BV$1-'PCF decay matrix'!$A137)))</f>
        <v>0</v>
      </c>
      <c r="BW137" s="4">
        <f>IF($A137&gt;BW$1,0,$B137*(1-Parameters!$B$58)*(1-Parameters!$B$60^('PCF decay matrix'!BW$1-'PCF decay matrix'!$A137)))</f>
        <v>0</v>
      </c>
      <c r="BX137" s="4">
        <f>IF($A137&gt;BX$1,0,$B137*(1-Parameters!$B$58)*(1-Parameters!$B$60^('PCF decay matrix'!BX$1-'PCF decay matrix'!$A137)))</f>
        <v>0</v>
      </c>
      <c r="BY137" s="4">
        <f>IF($A137&gt;BY$1,0,$B137*(1-Parameters!$B$58)*(1-Parameters!$B$60^('PCF decay matrix'!BY$1-'PCF decay matrix'!$A137)))</f>
        <v>0</v>
      </c>
      <c r="BZ137" s="4">
        <f>IF($A137&gt;BZ$1,0,$B137*(1-Parameters!$B$58)*(1-Parameters!$B$60^('PCF decay matrix'!BZ$1-'PCF decay matrix'!$A137)))</f>
        <v>0</v>
      </c>
      <c r="CA137" s="4">
        <f>IF($A137&gt;CA$1,0,$B137*(1-Parameters!$B$58)*(1-Parameters!$B$60^('PCF decay matrix'!CA$1-'PCF decay matrix'!$A137)))</f>
        <v>0</v>
      </c>
      <c r="CB137" s="4">
        <f>IF($A137&gt;CB$1,0,$B137*(1-Parameters!$B$58)*(1-Parameters!$B$60^('PCF decay matrix'!CB$1-'PCF decay matrix'!$A137)))</f>
        <v>0</v>
      </c>
      <c r="CC137" s="4">
        <f>IF($A137&gt;CC$1,0,$B137*(1-Parameters!$B$58)*(1-Parameters!$B$60^('PCF decay matrix'!CC$1-'PCF decay matrix'!$A137)))</f>
        <v>0</v>
      </c>
      <c r="CD137" s="4">
        <f>IF($A137&gt;CD$1,0,$B137*(1-Parameters!$B$58)*(1-Parameters!$B$60^('PCF decay matrix'!CD$1-'PCF decay matrix'!$A137)))</f>
        <v>0</v>
      </c>
      <c r="CE137" s="4">
        <f>IF($A137&gt;CE$1,0,$B137*(1-Parameters!$B$58)*(1-Parameters!$B$60^('PCF decay matrix'!CE$1-'PCF decay matrix'!$A137)))</f>
        <v>0</v>
      </c>
      <c r="CF137" s="4">
        <f>IF($A137&gt;CF$1,0,$B137*(1-Parameters!$B$58)*(1-Parameters!$B$60^('PCF decay matrix'!CF$1-'PCF decay matrix'!$A137)))</f>
        <v>0</v>
      </c>
      <c r="CG137" s="4">
        <f>IF($A137&gt;CG$1,0,$B137*(1-Parameters!$B$58)*(1-Parameters!$B$60^('PCF decay matrix'!CG$1-'PCF decay matrix'!$A137)))</f>
        <v>0</v>
      </c>
      <c r="CH137" s="4">
        <f>IF($A137&gt;CH$1,0,$B137*(1-Parameters!$B$58)*(1-Parameters!$B$60^('PCF decay matrix'!CH$1-'PCF decay matrix'!$A137)))</f>
        <v>0</v>
      </c>
      <c r="CI137" s="4">
        <f>IF($A137&gt;CI$1,0,$B137*(1-Parameters!$B$58)*(1-Parameters!$B$60^('PCF decay matrix'!CI$1-'PCF decay matrix'!$A137)))</f>
        <v>0</v>
      </c>
      <c r="CJ137" s="4">
        <f>IF($A137&gt;CJ$1,0,$B137*(1-Parameters!$B$58)*(1-Parameters!$B$60^('PCF decay matrix'!CJ$1-'PCF decay matrix'!$A137)))</f>
        <v>0</v>
      </c>
      <c r="CK137" s="4">
        <f>IF($A137&gt;CK$1,0,$B137*(1-Parameters!$B$58)*(1-Parameters!$B$60^('PCF decay matrix'!CK$1-'PCF decay matrix'!$A137)))</f>
        <v>0</v>
      </c>
      <c r="CL137" s="4">
        <f>IF($A137&gt;CL$1,0,$B137*(1-Parameters!$B$58)*(1-Parameters!$B$60^('PCF decay matrix'!CL$1-'PCF decay matrix'!$A137)))</f>
        <v>0</v>
      </c>
      <c r="CM137" s="4">
        <f>IF($A137&gt;CM$1,0,$B137*(1-Parameters!$B$58)*(1-Parameters!$B$60^('PCF decay matrix'!CM$1-'PCF decay matrix'!$A137)))</f>
        <v>0</v>
      </c>
      <c r="CN137" s="4">
        <f>IF($A137&gt;CN$1,0,$B137*(1-Parameters!$B$58)*(1-Parameters!$B$60^('PCF decay matrix'!CN$1-'PCF decay matrix'!$A137)))</f>
        <v>0</v>
      </c>
      <c r="CO137" s="4">
        <f>IF($A137&gt;CO$1,0,$B137*(1-Parameters!$B$58)*(1-Parameters!$B$60^('PCF decay matrix'!CO$1-'PCF decay matrix'!$A137)))</f>
        <v>0</v>
      </c>
      <c r="CP137" s="4">
        <f>IF($A137&gt;CP$1,0,$B137*(1-Parameters!$B$58)*(1-Parameters!$B$60^('PCF decay matrix'!CP$1-'PCF decay matrix'!$A137)))</f>
        <v>0</v>
      </c>
      <c r="CQ137" s="4">
        <f>IF($A137&gt;CQ$1,0,$B137*(1-Parameters!$B$58)*(1-Parameters!$B$60^('PCF decay matrix'!CQ$1-'PCF decay matrix'!$A137)))</f>
        <v>0</v>
      </c>
      <c r="CR137" s="4">
        <f>IF($A137&gt;CR$1,0,$B137*(1-Parameters!$B$58)*(1-Parameters!$B$60^('PCF decay matrix'!CR$1-'PCF decay matrix'!$A137)))</f>
        <v>0</v>
      </c>
      <c r="CS137" s="4">
        <f>IF($A137&gt;CS$1,0,$B137*(1-Parameters!$B$58)*(1-Parameters!$B$60^('PCF decay matrix'!CS$1-'PCF decay matrix'!$A137)))</f>
        <v>0</v>
      </c>
      <c r="CT137" s="4">
        <f>IF($A137&gt;CT$1,0,$B137*(1-Parameters!$B$58)*(1-Parameters!$B$60^('PCF decay matrix'!CT$1-'PCF decay matrix'!$A137)))</f>
        <v>0</v>
      </c>
      <c r="CU137" s="4">
        <f>IF($A137&gt;CU$1,0,$B137*(1-Parameters!$B$58)*(1-Parameters!$B$60^('PCF decay matrix'!CU$1-'PCF decay matrix'!$A137)))</f>
        <v>0</v>
      </c>
      <c r="CV137" s="4">
        <f>IF($A137&gt;CV$1,0,$B137*(1-Parameters!$B$58)*(1-Parameters!$B$60^('PCF decay matrix'!CV$1-'PCF decay matrix'!$A137)))</f>
        <v>0</v>
      </c>
      <c r="CW137" s="4">
        <f>IF($A137&gt;CW$1,0,$B137*(1-Parameters!$B$58)*(1-Parameters!$B$60^('PCF decay matrix'!CW$1-'PCF decay matrix'!$A137)))</f>
        <v>0</v>
      </c>
      <c r="CX137" s="4">
        <f>IF($A137&gt;CX$1,0,$B137*(1-Parameters!$B$58)*(1-Parameters!$B$60^('PCF decay matrix'!CX$1-'PCF decay matrix'!$A137)))</f>
        <v>0</v>
      </c>
      <c r="CY137" s="4">
        <f>IF($A137&gt;CY$1,0,$B137*(1-Parameters!$B$58)*(1-Parameters!$B$60^('PCF decay matrix'!CY$1-'PCF decay matrix'!$A137)))</f>
        <v>0</v>
      </c>
      <c r="CZ137" s="4">
        <f>IF($A137&gt;CZ$1,0,$B137*(1-Parameters!$B$58)*(1-Parameters!$B$60^('PCF decay matrix'!CZ$1-'PCF decay matrix'!$A137)))</f>
        <v>0</v>
      </c>
      <c r="DA137" s="4">
        <f>IF($A137&gt;DA$1,0,$B137*(1-Parameters!$B$58)*(1-Parameters!$B$60^('PCF decay matrix'!DA$1-'PCF decay matrix'!$A137)))</f>
        <v>0</v>
      </c>
      <c r="DB137" s="4">
        <f>IF($A137&gt;DB$1,0,$B137*(1-Parameters!$B$58)*(1-Parameters!$B$60^('PCF decay matrix'!DB$1-'PCF decay matrix'!$A137)))</f>
        <v>0</v>
      </c>
      <c r="DC137" s="4">
        <f>IF($A137&gt;DC$1,0,$B137*(1-Parameters!$B$58)*(1-Parameters!$B$60^('PCF decay matrix'!DC$1-'PCF decay matrix'!$A137)))</f>
        <v>0</v>
      </c>
      <c r="DD137" s="4">
        <f>IF($A137&gt;DD$1,0,$B137*(1-Parameters!$B$58)*(1-Parameters!$B$60^('PCF decay matrix'!DD$1-'PCF decay matrix'!$A137)))</f>
        <v>0</v>
      </c>
      <c r="DE137" s="4">
        <f>IF($A137&gt;DE$1,0,$B137*(1-Parameters!$B$58)*(1-Parameters!$B$60^('PCF decay matrix'!DE$1-'PCF decay matrix'!$A137)))</f>
        <v>0</v>
      </c>
      <c r="DF137" s="4">
        <f>IF($A137&gt;DF$1,0,$B137*(1-Parameters!$B$58)*(1-Parameters!$B$60^('PCF decay matrix'!DF$1-'PCF decay matrix'!$A137)))</f>
        <v>0</v>
      </c>
      <c r="DG137" s="4">
        <f>IF($A137&gt;DG$1,0,$B137*(1-Parameters!$B$58)*(1-Parameters!$B$60^('PCF decay matrix'!DG$1-'PCF decay matrix'!$A137)))</f>
        <v>0</v>
      </c>
      <c r="DH137" s="4">
        <f>IF($A137&gt;DH$1,0,$B137*(1-Parameters!$B$58)*(1-Parameters!$B$60^('PCF decay matrix'!DH$1-'PCF decay matrix'!$A137)))</f>
        <v>0</v>
      </c>
      <c r="DI137" s="4">
        <f>IF($A137&gt;DI$1,0,$B137*(1-Parameters!$B$58)*(1-Parameters!$B$60^('PCF decay matrix'!DI$1-'PCF decay matrix'!$A137)))</f>
        <v>0</v>
      </c>
      <c r="DJ137" s="4">
        <f>IF($A137&gt;DJ$1,0,$B137*(1-Parameters!$B$58)*(1-Parameters!$B$60^('PCF decay matrix'!DJ$1-'PCF decay matrix'!$A137)))</f>
        <v>0</v>
      </c>
      <c r="DK137" s="4">
        <f>IF($A137&gt;DK$1,0,$B137*(1-Parameters!$B$58)*(1-Parameters!$B$60^('PCF decay matrix'!DK$1-'PCF decay matrix'!$A137)))</f>
        <v>0</v>
      </c>
      <c r="DL137" s="4">
        <f>IF($A137&gt;DL$1,0,$B137*(1-Parameters!$B$58)*(1-Parameters!$B$60^('PCF decay matrix'!DL$1-'PCF decay matrix'!$A137)))</f>
        <v>0</v>
      </c>
      <c r="DM137" s="4">
        <f>IF($A137&gt;DM$1,0,$B137*(1-Parameters!$B$58)*(1-Parameters!$B$60^('PCF decay matrix'!DM$1-'PCF decay matrix'!$A137)))</f>
        <v>0</v>
      </c>
      <c r="DN137" s="4">
        <f>IF($A137&gt;DN$1,0,$B137*(1-Parameters!$B$58)*(1-Parameters!$B$60^('PCF decay matrix'!DN$1-'PCF decay matrix'!$A137)))</f>
        <v>0</v>
      </c>
      <c r="DO137" s="4">
        <f>IF($A137&gt;DO$1,0,$B137*(1-Parameters!$B$58)*(1-Parameters!$B$60^('PCF decay matrix'!DO$1-'PCF decay matrix'!$A137)))</f>
        <v>0</v>
      </c>
      <c r="DP137" s="4">
        <f>IF($A137&gt;DP$1,0,$B137*(1-Parameters!$B$58)*(1-Parameters!$B$60^('PCF decay matrix'!DP$1-'PCF decay matrix'!$A137)))</f>
        <v>0</v>
      </c>
      <c r="DQ137" s="4">
        <f>IF($A137&gt;DQ$1,0,$B137*(1-Parameters!$B$58)*(1-Parameters!$B$60^('PCF decay matrix'!DQ$1-'PCF decay matrix'!$A137)))</f>
        <v>0</v>
      </c>
      <c r="DR137" s="4">
        <f>IF($A137&gt;DR$1,0,$B137*(1-Parameters!$B$58)*(1-Parameters!$B$60^('PCF decay matrix'!DR$1-'PCF decay matrix'!$A137)))</f>
        <v>0</v>
      </c>
      <c r="DS137" s="4">
        <f>IF($A137&gt;DS$1,0,$B137*(1-Parameters!$B$58)*(1-Parameters!$B$60^('PCF decay matrix'!DS$1-'PCF decay matrix'!$A137)))</f>
        <v>0</v>
      </c>
      <c r="DT137" s="4">
        <f>IF($A137&gt;DT$1,0,$B137*(1-Parameters!$B$58)*(1-Parameters!$B$60^('PCF decay matrix'!DT$1-'PCF decay matrix'!$A137)))</f>
        <v>0</v>
      </c>
      <c r="DU137" s="4">
        <f>IF($A137&gt;DU$1,0,$B137*(1-Parameters!$B$58)*(1-Parameters!$B$60^('PCF decay matrix'!DU$1-'PCF decay matrix'!$A137)))</f>
        <v>0</v>
      </c>
      <c r="DV137" s="4">
        <f>IF($A137&gt;DV$1,0,$B137*(1-Parameters!$B$58)*(1-Parameters!$B$60^('PCF decay matrix'!DV$1-'PCF decay matrix'!$A137)))</f>
        <v>0</v>
      </c>
      <c r="DW137" s="4">
        <f>IF($A137&gt;DW$1,0,$B137*(1-Parameters!$B$58)*(1-Parameters!$B$60^('PCF decay matrix'!DW$1-'PCF decay matrix'!$A137)))</f>
        <v>0</v>
      </c>
      <c r="DX137" s="4">
        <f>IF($A137&gt;DX$1,0,$B137*(1-Parameters!$B$58)*(1-Parameters!$B$60^('PCF decay matrix'!DX$1-'PCF decay matrix'!$A137)))</f>
        <v>0</v>
      </c>
      <c r="DY137" s="4">
        <f>IF($A137&gt;DY$1,0,$B137*(1-Parameters!$B$58)*(1-Parameters!$B$60^('PCF decay matrix'!DY$1-'PCF decay matrix'!$A137)))</f>
        <v>0</v>
      </c>
      <c r="DZ137" s="4">
        <f>IF($A137&gt;DZ$1,0,$B137*(1-Parameters!$B$58)*(1-Parameters!$B$60^('PCF decay matrix'!DZ$1-'PCF decay matrix'!$A137)))</f>
        <v>0</v>
      </c>
      <c r="EA137" s="4">
        <f>IF($A137&gt;EA$1,0,$B137*(1-Parameters!$B$58)*(1-Parameters!$B$60^('PCF decay matrix'!EA$1-'PCF decay matrix'!$A137)))</f>
        <v>0</v>
      </c>
      <c r="EB137" s="4">
        <f>IF($A137&gt;EB$1,0,$B137*(1-Parameters!$B$58)*(1-Parameters!$B$60^('PCF decay matrix'!EB$1-'PCF decay matrix'!$A137)))</f>
        <v>0</v>
      </c>
      <c r="EC137" s="4">
        <f>IF($A137&gt;EC$1,0,$B137*(1-Parameters!$B$58)*(1-Parameters!$B$60^('PCF decay matrix'!EC$1-'PCF decay matrix'!$A137)))</f>
        <v>0</v>
      </c>
      <c r="ED137" s="4">
        <f>IF($A137&gt;ED$1,0,$B137*(1-Parameters!$B$58)*(1-Parameters!$B$60^('PCF decay matrix'!ED$1-'PCF decay matrix'!$A137)))</f>
        <v>0</v>
      </c>
      <c r="EE137" s="4">
        <f>IF($A137&gt;EE$1,0,$B137*(1-Parameters!$B$58)*(1-Parameters!$B$60^('PCF decay matrix'!EE$1-'PCF decay matrix'!$A137)))</f>
        <v>0</v>
      </c>
      <c r="EF137" s="4">
        <f>IF($A137&gt;EF$1,0,$B137*(1-Parameters!$B$58)*(1-Parameters!$B$60^('PCF decay matrix'!EF$1-'PCF decay matrix'!$A137)))</f>
        <v>0</v>
      </c>
      <c r="EG137" s="4">
        <f>IF($A137&gt;EG$1,0,$B137*(1-Parameters!$B$58)*(1-Parameters!$B$60^('PCF decay matrix'!EG$1-'PCF decay matrix'!$A137)))</f>
        <v>0</v>
      </c>
      <c r="EH137" s="4">
        <f ca="1">IF($A137&gt;EH$1,0,$B137*(1-Parameters!$B$58)*(1-Parameters!$B$60^('PCF decay matrix'!EH$1-'PCF decay matrix'!$A137)))</f>
        <v>0</v>
      </c>
      <c r="EI137" s="4">
        <f ca="1">IF($A137&gt;EI$1,0,$B137*(1-Parameters!$B$58)*(1-Parameters!$B$60^('PCF decay matrix'!EI$1-'PCF decay matrix'!$A137)))</f>
        <v>5.765421649306387E-3</v>
      </c>
      <c r="EJ137" s="4">
        <f ca="1">IF($A137&gt;EJ$1,0,$B137*(1-Parameters!$B$58)*(1-Parameters!$B$60^('PCF decay matrix'!EJ$1-'PCF decay matrix'!$A137)))</f>
        <v>1.1345412472885813E-2</v>
      </c>
      <c r="EK137" s="4">
        <f ca="1">IF($A137&gt;EK$1,0,$B137*(1-Parameters!$B$58)*(1-Parameters!$B$60^('PCF decay matrix'!EK$1-'PCF decay matrix'!$A137)))</f>
        <v>1.6745936404206005E-2</v>
      </c>
      <c r="EL137" s="4">
        <f ca="1">IF($A137&gt;EL$1,0,$B137*(1-Parameters!$B$58)*(1-Parameters!$B$60^('PCF decay matrix'!EL$1-'PCF decay matrix'!$A137)))</f>
        <v>2.1972765561257011E-2</v>
      </c>
      <c r="EM137" s="4">
        <f ca="1">IF($A137&gt;EM$1,0,$B137*(1-Parameters!$B$58)*(1-Parameters!$B$60^('PCF decay matrix'!EM$1-'PCF decay matrix'!$A137)))</f>
        <v>2.7031486415831606E-2</v>
      </c>
      <c r="EN137" s="4">
        <f ca="1">IF($A137&gt;EN$1,0,$B137*(1-Parameters!$B$58)*(1-Parameters!$B$60^('PCF decay matrix'!EN$1-'PCF decay matrix'!$A137)))</f>
        <v>3.1927505764385612E-2</v>
      </c>
      <c r="EO137" s="4">
        <f ca="1">IF($A137&gt;EO$1,0,$B137*(1-Parameters!$B$58)*(1-Parameters!$B$60^('PCF decay matrix'!EO$1-'PCF decay matrix'!$A137)))</f>
        <v>3.6666056506859987E-2</v>
      </c>
      <c r="EP137" s="4">
        <f ca="1">IF($A137&gt;EP$1,0,$B137*(1-Parameters!$B$58)*(1-Parameters!$B$60^('PCF decay matrix'!EP$1-'PCF decay matrix'!$A137)))</f>
        <v>4.1252203239641204E-2</v>
      </c>
      <c r="EQ137" s="4">
        <f ca="1">IF($A137&gt;EQ$1,0,$B137*(1-Parameters!$B$58)*(1-Parameters!$B$60^('PCF decay matrix'!EQ$1-'PCF decay matrix'!$A137)))</f>
        <v>4.5690847668637416E-2</v>
      </c>
      <c r="ER137" s="4">
        <f ca="1">IF($A137&gt;ER$1,0,$B137*(1-Parameters!$B$58)*(1-Parameters!$B$60^('PCF decay matrix'!ER$1-'PCF decay matrix'!$A137)))</f>
        <v>4.9986733848256311E-2</v>
      </c>
      <c r="ES137" s="4">
        <f ca="1">IF($A137&gt;ES$1,0,$B137*(1-Parameters!$B$58)*(1-Parameters!$B$60^('PCF decay matrix'!ES$1-'PCF decay matrix'!$A137)))</f>
        <v>5.414445325188378E-2</v>
      </c>
      <c r="ET137" s="4">
        <f ca="1">IF($A137&gt;ET$1,0,$B137*(1-Parameters!$B$58)*(1-Parameters!$B$60^('PCF decay matrix'!ET$1-'PCF decay matrix'!$A137)))</f>
        <v>5.8168449679283092E-2</v>
      </c>
      <c r="EU137" s="4">
        <f ca="1">IF($A137&gt;EU$1,0,$B137*(1-Parameters!$B$58)*(1-Parameters!$B$60^('PCF decay matrix'!EU$1-'PCF decay matrix'!$A137)))</f>
        <v>6.2063024006159206E-2</v>
      </c>
      <c r="EV137" s="4">
        <f ca="1">IF($A137&gt;EV$1,0,$B137*(1-Parameters!$B$58)*(1-Parameters!$B$60^('PCF decay matrix'!EV$1-'PCF decay matrix'!$A137)))</f>
        <v>6.5832338780965213E-2</v>
      </c>
      <c r="EW137" s="4">
        <f ca="1">IF($A137&gt;EW$1,0,$B137*(1-Parameters!$B$58)*(1-Parameters!$B$60^('PCF decay matrix'!EW$1-'PCF decay matrix'!$A137)))</f>
        <v>6.9480422673863174E-2</v>
      </c>
      <c r="EX137" s="4">
        <f ca="1">IF($A137&gt;EX$1,0,$B137*(1-Parameters!$B$58)*(1-Parameters!$B$60^('PCF decay matrix'!EX$1-'PCF decay matrix'!$A137)))</f>
        <v>7.301117478259532E-2</v>
      </c>
      <c r="EY137" s="4">
        <f ca="1">IF($A137&gt;EY$1,0,$B137*(1-Parameters!$B$58)*(1-Parameters!$B$60^('PCF decay matrix'!EY$1-'PCF decay matrix'!$A137)))</f>
        <v>7.6428368799867127E-2</v>
      </c>
      <c r="EZ137" s="4">
        <f ca="1">IF($A137&gt;EZ$1,0,$B137*(1-Parameters!$B$58)*(1-Parameters!$B$60^('PCF decay matrix'!EZ$1-'PCF decay matrix'!$A137)))</f>
        <v>7.9735657046696606E-2</v>
      </c>
      <c r="FA137" s="4">
        <f ca="1">IF($A137&gt;FA$1,0,$B137*(1-Parameters!$B$58)*(1-Parameters!$B$60^('PCF decay matrix'!FA$1-'PCF decay matrix'!$A137)))</f>
        <v>8.2936574376040725E-2</v>
      </c>
      <c r="FB137" s="4">
        <f ca="1">IF($A137&gt;FB$1,0,$B137*(1-Parameters!$B$58)*(1-Parameters!$B$60^('PCF decay matrix'!FB$1-'PCF decay matrix'!$A137)))</f>
        <v>8.6034541950871152E-2</v>
      </c>
      <c r="FC137" s="4">
        <f ca="1">IF($A137&gt;FC$1,0,$B137*(1-Parameters!$B$58)*(1-Parameters!$B$60^('PCF decay matrix'!FC$1-'PCF decay matrix'!$A137)))</f>
        <v>8.9032870900737318E-2</v>
      </c>
      <c r="FD137" s="4">
        <f ca="1">IF($A137&gt;FD$1,0,$B137*(1-Parameters!$B$58)*(1-Parameters!$B$60^('PCF decay matrix'!FD$1-'PCF decay matrix'!$A137)))</f>
        <v>9.1934765860724951E-2</v>
      </c>
      <c r="FE137" s="4">
        <f ca="1">IF($A137&gt;FE$1,0,$B137*(1-Parameters!$B$58)*(1-Parameters!$B$60^('PCF decay matrix'!FE$1-'PCF decay matrix'!$A137)))</f>
        <v>9.4743328396592622E-2</v>
      </c>
      <c r="FF137" s="4">
        <f ca="1">IF($A137&gt;FF$1,0,$B137*(1-Parameters!$B$58)*(1-Parameters!$B$60^('PCF decay matrix'!FF$1-'PCF decay matrix'!$A137)))</f>
        <v>9.7461560319747106E-2</v>
      </c>
      <c r="FG137" s="4">
        <f ca="1">IF($A137&gt;FG$1,0,$B137*(1-Parameters!$B$58)*(1-Parameters!$B$60^('PCF decay matrix'!FG$1-'PCF decay matrix'!$A137)))</f>
        <v>0.10009236689560051</v>
      </c>
      <c r="FH137" s="4">
        <f ca="1">IF($A137&gt;FH$1,0,$B137*(1-Parameters!$B$58)*(1-Parameters!$B$60^('PCF decay matrix'!FH$1-'PCF decay matrix'!$A137)))</f>
        <v>0.10263855994873834</v>
      </c>
      <c r="FI137" s="4">
        <f ca="1">IF($A137&gt;FI$1,0,$B137*(1-Parameters!$B$58)*(1-Parameters!$B$60^('PCF decay matrix'!FI$1-'PCF decay matrix'!$A137)))</f>
        <v>0.10510286086821749</v>
      </c>
      <c r="FJ137" s="4">
        <f ca="1">IF($A137&gt;FJ$1,0,$B137*(1-Parameters!$B$58)*(1-Parameters!$B$60^('PCF decay matrix'!FJ$1-'PCF decay matrix'!$A137)))</f>
        <v>0.107487903516206</v>
      </c>
      <c r="FK137" s="4">
        <f ca="1">IF($A137&gt;FK$1,0,$B137*(1-Parameters!$B$58)*(1-Parameters!$B$60^('PCF decay matrix'!FK$1-'PCF decay matrix'!$A137)))</f>
        <v>0.10979623704307347</v>
      </c>
      <c r="FL137" s="4">
        <f ca="1">IF($A137&gt;FL$1,0,$B137*(1-Parameters!$B$58)*(1-Parameters!$B$60^('PCF decay matrix'!FL$1-'PCF decay matrix'!$A137)))</f>
        <v>0.11203032861194094</v>
      </c>
      <c r="FM137" s="4">
        <f ca="1">IF($A137&gt;FM$1,0,$B137*(1-Parameters!$B$58)*(1-Parameters!$B$60^('PCF decay matrix'!FM$1-'PCF decay matrix'!$A137)))</f>
        <v>0.1141925660356021</v>
      </c>
      <c r="FN137" s="4">
        <f ca="1">IF($A137&gt;FN$1,0,$B137*(1-Parameters!$B$58)*(1-Parameters!$B$60^('PCF decay matrix'!FN$1-'PCF decay matrix'!$A137)))</f>
        <v>0.11628526032863458</v>
      </c>
      <c r="FO137" s="4">
        <f ca="1">IF($A137&gt;FO$1,0,$B137*(1-Parameters!$B$58)*(1-Parameters!$B$60^('PCF decay matrix'!FO$1-'PCF decay matrix'!$A137)))</f>
        <v>0.11831064817742844</v>
      </c>
      <c r="FP137" s="4">
        <f ca="1">IF($A137&gt;FP$1,0,$B137*(1-Parameters!$B$58)*(1-Parameters!$B$60^('PCF decay matrix'!FP$1-'PCF decay matrix'!$A137)))</f>
        <v>0.12027089433077243</v>
      </c>
      <c r="FQ137" s="4">
        <f ca="1">IF($A137&gt;FQ$1,0,$B137*(1-Parameters!$B$58)*(1-Parameters!$B$60^('PCF decay matrix'!FQ$1-'PCF decay matrix'!$A137)))</f>
        <v>0.1221680939135527</v>
      </c>
      <c r="FR137" s="4">
        <f ca="1">IF($A137&gt;FR$1,0,$B137*(1-Parameters!$B$58)*(1-Parameters!$B$60^('PCF decay matrix'!FR$1-'PCF decay matrix'!$A137)))</f>
        <v>0.124004274666037</v>
      </c>
      <c r="FS137" s="4">
        <f ca="1">IF($A137&gt;FS$1,0,$B137*(1-Parameters!$B$58)*(1-Parameters!$B$60^('PCF decay matrix'!FS$1-'PCF decay matrix'!$A137)))</f>
        <v>0.12578139911113773</v>
      </c>
      <c r="FT137" s="4">
        <f ca="1">IF($A137&gt;FT$1,0,$B137*(1-Parameters!$B$58)*(1-Parameters!$B$60^('PCF decay matrix'!FT$1-'PCF decay matrix'!$A137)))</f>
        <v>0.12750136665197043</v>
      </c>
      <c r="FU137" s="4">
        <f ca="1">IF($A137&gt;FU$1,0,$B137*(1-Parameters!$B$58)*(1-Parameters!$B$60^('PCF decay matrix'!FU$1-'PCF decay matrix'!$A137)))</f>
        <v>0.12916601560194885</v>
      </c>
      <c r="FV137" s="4">
        <f ca="1">IF($A137&gt;FV$1,0,$B137*(1-Parameters!$B$58)*(1-Parameters!$B$60^('PCF decay matrix'!FV$1-'PCF decay matrix'!$A137)))</f>
        <v>0.13077712514958761</v>
      </c>
      <c r="FW137" s="4">
        <f ca="1">IF($A137&gt;FW$1,0,$B137*(1-Parameters!$B$58)*(1-Parameters!$B$60^('PCF decay matrix'!FW$1-'PCF decay matrix'!$A137)))</f>
        <v>0.13233641726011125</v>
      </c>
      <c r="FX137" s="4">
        <f ca="1">IF($A137&gt;FX$1,0,$B137*(1-Parameters!$B$58)*(1-Parameters!$B$60^('PCF decay matrix'!FX$1-'PCF decay matrix'!$A137)))</f>
        <v>0.13384555851590271</v>
      </c>
      <c r="FY137" s="4">
        <f ca="1">IF($A137&gt;FY$1,0,$B137*(1-Parameters!$B$58)*(1-Parameters!$B$60^('PCF decay matrix'!FY$1-'PCF decay matrix'!$A137)))</f>
        <v>0.13530616189775851</v>
      </c>
      <c r="FZ137" s="4">
        <f ca="1">IF($A137&gt;FZ$1,0,$B137*(1-Parameters!$B$58)*(1-Parameters!$B$60^('PCF decay matrix'!FZ$1-'PCF decay matrix'!$A137)))</f>
        <v>0.13671978850885383</v>
      </c>
      <c r="GA137" s="4">
        <f ca="1">IF($A137&gt;GA$1,0,$B137*(1-Parameters!$B$58)*(1-Parameters!$B$60^('PCF decay matrix'!GA$1-'PCF decay matrix'!$A137)))</f>
        <v>0.13808794924326054</v>
      </c>
      <c r="GB137" s="4">
        <f ca="1">IF($A137&gt;GB$1,0,$B137*(1-Parameters!$B$58)*(1-Parameters!$B$60^('PCF decay matrix'!GB$1-'PCF decay matrix'!$A137)))</f>
        <v>0.13941210640080162</v>
      </c>
      <c r="GC137" s="4">
        <f ca="1">IF($A137&gt;GC$1,0,$B137*(1-Parameters!$B$58)*(1-Parameters!$B$60^('PCF decay matrix'!GC$1-'PCF decay matrix'!$A137)))</f>
        <v>0.14069367524996726</v>
      </c>
      <c r="GD137" s="4">
        <f ca="1">IF($A137&gt;GD$1,0,$B137*(1-Parameters!$B$58)*(1-Parameters!$B$60^('PCF decay matrix'!GD$1-'PCF decay matrix'!$A137)))</f>
        <v>0.14193402554056389</v>
      </c>
      <c r="GE137" s="4">
        <f ca="1">IF($A137&gt;GE$1,0,$B137*(1-Parameters!$B$58)*(1-Parameters!$B$60^('PCF decay matrix'!GE$1-'PCF decay matrix'!$A137)))</f>
        <v>0.14313448296771253</v>
      </c>
      <c r="GF137" s="4">
        <f ca="1">IF($A137&gt;GF$1,0,$B137*(1-Parameters!$B$58)*(1-Parameters!$B$60^('PCF decay matrix'!GF$1-'PCF decay matrix'!$A137)))</f>
        <v>0.14429633058876087</v>
      </c>
      <c r="GG137" s="4">
        <f ca="1">IF($A137&gt;GG$1,0,$B137*(1-Parameters!$B$58)*(1-Parameters!$B$60^('PCF decay matrix'!GG$1-'PCF decay matrix'!$A137)))</f>
        <v>0.14542081019462408</v>
      </c>
      <c r="GH137" s="4">
        <f ca="1">IF($A137&gt;GH$1,0,$B137*(1-Parameters!$B$58)*(1-Parameters!$B$60^('PCF decay matrix'!GH$1-'PCF decay matrix'!$A137)))</f>
        <v>0.14650912363701973</v>
      </c>
      <c r="GI137" s="4">
        <f ca="1">IF($A137&gt;GI$1,0,$B137*(1-Parameters!$B$58)*(1-Parameters!$B$60^('PCF decay matrix'!GI$1-'PCF decay matrix'!$A137)))</f>
        <v>0.14756243411301526</v>
      </c>
      <c r="GJ137" s="4">
        <f ca="1">IF($A137&gt;GJ$1,0,$B137*(1-Parameters!$B$58)*(1-Parameters!$B$60^('PCF decay matrix'!GJ$1-'PCF decay matrix'!$A137)))</f>
        <v>0.14858186740826126</v>
      </c>
      <c r="GK137" s="4">
        <f ca="1">IF($A137&gt;GK$1,0,$B137*(1-Parameters!$B$58)*(1-Parameters!$B$60^('PCF decay matrix'!GK$1-'PCF decay matrix'!$A137)))</f>
        <v>0.14956851310023916</v>
      </c>
    </row>
    <row r="138" spans="1:193" s="4" customFormat="1" x14ac:dyDescent="0.25">
      <c r="A138" s="4">
        <v>2146</v>
      </c>
      <c r="B138" s="20">
        <f ca="1">'PCF model'!D138</f>
        <v>0.28091939674565591</v>
      </c>
      <c r="C138" s="4">
        <f>IF($A138&gt;C$1,0,$B138*(1-Parameters!$B$58)*(1-Parameters!$B$60^('PCF decay matrix'!C$1-'PCF decay matrix'!$A138)))</f>
        <v>0</v>
      </c>
      <c r="D138" s="4">
        <f>IF($A138&gt;D$1,0,$B138*(1-Parameters!$B$58)*(1-Parameters!$B$60^('PCF decay matrix'!D$1-'PCF decay matrix'!$A138)))</f>
        <v>0</v>
      </c>
      <c r="E138" s="4">
        <f>IF($A138&gt;E$1,0,$B138*(1-Parameters!$B$58)*(1-Parameters!$B$60^('PCF decay matrix'!E$1-'PCF decay matrix'!$A138)))</f>
        <v>0</v>
      </c>
      <c r="F138" s="4">
        <f>IF($A138&gt;F$1,0,$B138*(1-Parameters!$B$58)*(1-Parameters!$B$60^('PCF decay matrix'!F$1-'PCF decay matrix'!$A138)))</f>
        <v>0</v>
      </c>
      <c r="G138" s="4">
        <f>IF($A138&gt;G$1,0,$B138*(1-Parameters!$B$58)*(1-Parameters!$B$60^('PCF decay matrix'!G$1-'PCF decay matrix'!$A138)))</f>
        <v>0</v>
      </c>
      <c r="H138" s="4">
        <f>IF($A138&gt;H$1,0,$B138*(1-Parameters!$B$58)*(1-Parameters!$B$60^('PCF decay matrix'!H$1-'PCF decay matrix'!$A138)))</f>
        <v>0</v>
      </c>
      <c r="I138" s="4">
        <f>IF($A138&gt;I$1,0,$B138*(1-Parameters!$B$58)*(1-Parameters!$B$60^('PCF decay matrix'!I$1-'PCF decay matrix'!$A138)))</f>
        <v>0</v>
      </c>
      <c r="J138" s="4">
        <f>IF($A138&gt;J$1,0,$B138*(1-Parameters!$B$58)*(1-Parameters!$B$60^('PCF decay matrix'!J$1-'PCF decay matrix'!$A138)))</f>
        <v>0</v>
      </c>
      <c r="K138" s="4">
        <f>IF($A138&gt;K$1,0,$B138*(1-Parameters!$B$58)*(1-Parameters!$B$60^('PCF decay matrix'!K$1-'PCF decay matrix'!$A138)))</f>
        <v>0</v>
      </c>
      <c r="L138" s="4">
        <f>IF($A138&gt;L$1,0,$B138*(1-Parameters!$B$58)*(1-Parameters!$B$60^('PCF decay matrix'!L$1-'PCF decay matrix'!$A138)))</f>
        <v>0</v>
      </c>
      <c r="M138" s="4">
        <f>IF($A138&gt;M$1,0,$B138*(1-Parameters!$B$58)*(1-Parameters!$B$60^('PCF decay matrix'!M$1-'PCF decay matrix'!$A138)))</f>
        <v>0</v>
      </c>
      <c r="N138" s="4">
        <f>IF($A138&gt;N$1,0,$B138*(1-Parameters!$B$58)*(1-Parameters!$B$60^('PCF decay matrix'!N$1-'PCF decay matrix'!$A138)))</f>
        <v>0</v>
      </c>
      <c r="O138" s="4">
        <f>IF($A138&gt;O$1,0,$B138*(1-Parameters!$B$58)*(1-Parameters!$B$60^('PCF decay matrix'!O$1-'PCF decay matrix'!$A138)))</f>
        <v>0</v>
      </c>
      <c r="P138" s="4">
        <f>IF($A138&gt;P$1,0,$B138*(1-Parameters!$B$58)*(1-Parameters!$B$60^('PCF decay matrix'!P$1-'PCF decay matrix'!$A138)))</f>
        <v>0</v>
      </c>
      <c r="Q138" s="4">
        <f>IF($A138&gt;Q$1,0,$B138*(1-Parameters!$B$58)*(1-Parameters!$B$60^('PCF decay matrix'!Q$1-'PCF decay matrix'!$A138)))</f>
        <v>0</v>
      </c>
      <c r="R138" s="4">
        <f>IF($A138&gt;R$1,0,$B138*(1-Parameters!$B$58)*(1-Parameters!$B$60^('PCF decay matrix'!R$1-'PCF decay matrix'!$A138)))</f>
        <v>0</v>
      </c>
      <c r="S138" s="4">
        <f>IF($A138&gt;S$1,0,$B138*(1-Parameters!$B$58)*(1-Parameters!$B$60^('PCF decay matrix'!S$1-'PCF decay matrix'!$A138)))</f>
        <v>0</v>
      </c>
      <c r="T138" s="4">
        <f>IF($A138&gt;T$1,0,$B138*(1-Parameters!$B$58)*(1-Parameters!$B$60^('PCF decay matrix'!T$1-'PCF decay matrix'!$A138)))</f>
        <v>0</v>
      </c>
      <c r="U138" s="4">
        <f>IF($A138&gt;U$1,0,$B138*(1-Parameters!$B$58)*(1-Parameters!$B$60^('PCF decay matrix'!U$1-'PCF decay matrix'!$A138)))</f>
        <v>0</v>
      </c>
      <c r="V138" s="4">
        <f>IF($A138&gt;V$1,0,$B138*(1-Parameters!$B$58)*(1-Parameters!$B$60^('PCF decay matrix'!V$1-'PCF decay matrix'!$A138)))</f>
        <v>0</v>
      </c>
      <c r="W138" s="4">
        <f>IF($A138&gt;W$1,0,$B138*(1-Parameters!$B$58)*(1-Parameters!$B$60^('PCF decay matrix'!W$1-'PCF decay matrix'!$A138)))</f>
        <v>0</v>
      </c>
      <c r="X138" s="4">
        <f>IF($A138&gt;X$1,0,$B138*(1-Parameters!$B$58)*(1-Parameters!$B$60^('PCF decay matrix'!X$1-'PCF decay matrix'!$A138)))</f>
        <v>0</v>
      </c>
      <c r="Y138" s="4">
        <f>IF($A138&gt;Y$1,0,$B138*(1-Parameters!$B$58)*(1-Parameters!$B$60^('PCF decay matrix'!Y$1-'PCF decay matrix'!$A138)))</f>
        <v>0</v>
      </c>
      <c r="Z138" s="4">
        <f>IF($A138&gt;Z$1,0,$B138*(1-Parameters!$B$58)*(1-Parameters!$B$60^('PCF decay matrix'!Z$1-'PCF decay matrix'!$A138)))</f>
        <v>0</v>
      </c>
      <c r="AA138" s="4">
        <f>IF($A138&gt;AA$1,0,$B138*(1-Parameters!$B$58)*(1-Parameters!$B$60^('PCF decay matrix'!AA$1-'PCF decay matrix'!$A138)))</f>
        <v>0</v>
      </c>
      <c r="AB138" s="4">
        <f>IF($A138&gt;AB$1,0,$B138*(1-Parameters!$B$58)*(1-Parameters!$B$60^('PCF decay matrix'!AB$1-'PCF decay matrix'!$A138)))</f>
        <v>0</v>
      </c>
      <c r="AC138" s="4">
        <f>IF($A138&gt;AC$1,0,$B138*(1-Parameters!$B$58)*(1-Parameters!$B$60^('PCF decay matrix'!AC$1-'PCF decay matrix'!$A138)))</f>
        <v>0</v>
      </c>
      <c r="AD138" s="4">
        <f>IF($A138&gt;AD$1,0,$B138*(1-Parameters!$B$58)*(1-Parameters!$B$60^('PCF decay matrix'!AD$1-'PCF decay matrix'!$A138)))</f>
        <v>0</v>
      </c>
      <c r="AE138" s="4">
        <f>IF($A138&gt;AE$1,0,$B138*(1-Parameters!$B$58)*(1-Parameters!$B$60^('PCF decay matrix'!AE$1-'PCF decay matrix'!$A138)))</f>
        <v>0</v>
      </c>
      <c r="AF138" s="4">
        <f>IF($A138&gt;AF$1,0,$B138*(1-Parameters!$B$58)*(1-Parameters!$B$60^('PCF decay matrix'!AF$1-'PCF decay matrix'!$A138)))</f>
        <v>0</v>
      </c>
      <c r="AG138" s="4">
        <f>IF($A138&gt;AG$1,0,$B138*(1-Parameters!$B$58)*(1-Parameters!$B$60^('PCF decay matrix'!AG$1-'PCF decay matrix'!$A138)))</f>
        <v>0</v>
      </c>
      <c r="AH138" s="4">
        <f>IF($A138&gt;AH$1,0,$B138*(1-Parameters!$B$58)*(1-Parameters!$B$60^('PCF decay matrix'!AH$1-'PCF decay matrix'!$A138)))</f>
        <v>0</v>
      </c>
      <c r="AI138" s="4">
        <f>IF($A138&gt;AI$1,0,$B138*(1-Parameters!$B$58)*(1-Parameters!$B$60^('PCF decay matrix'!AI$1-'PCF decay matrix'!$A138)))</f>
        <v>0</v>
      </c>
      <c r="AJ138" s="4">
        <f>IF($A138&gt;AJ$1,0,$B138*(1-Parameters!$B$58)*(1-Parameters!$B$60^('PCF decay matrix'!AJ$1-'PCF decay matrix'!$A138)))</f>
        <v>0</v>
      </c>
      <c r="AK138" s="4">
        <f>IF($A138&gt;AK$1,0,$B138*(1-Parameters!$B$58)*(1-Parameters!$B$60^('PCF decay matrix'!AK$1-'PCF decay matrix'!$A138)))</f>
        <v>0</v>
      </c>
      <c r="AL138" s="4">
        <f>IF($A138&gt;AL$1,0,$B138*(1-Parameters!$B$58)*(1-Parameters!$B$60^('PCF decay matrix'!AL$1-'PCF decay matrix'!$A138)))</f>
        <v>0</v>
      </c>
      <c r="AM138" s="4">
        <f>IF($A138&gt;AM$1,0,$B138*(1-Parameters!$B$58)*(1-Parameters!$B$60^('PCF decay matrix'!AM$1-'PCF decay matrix'!$A138)))</f>
        <v>0</v>
      </c>
      <c r="AN138" s="4">
        <f>IF($A138&gt;AN$1,0,$B138*(1-Parameters!$B$58)*(1-Parameters!$B$60^('PCF decay matrix'!AN$1-'PCF decay matrix'!$A138)))</f>
        <v>0</v>
      </c>
      <c r="AO138" s="4">
        <f>IF($A138&gt;AO$1,0,$B138*(1-Parameters!$B$58)*(1-Parameters!$B$60^('PCF decay matrix'!AO$1-'PCF decay matrix'!$A138)))</f>
        <v>0</v>
      </c>
      <c r="AP138" s="4">
        <f>IF($A138&gt;AP$1,0,$B138*(1-Parameters!$B$58)*(1-Parameters!$B$60^('PCF decay matrix'!AP$1-'PCF decay matrix'!$A138)))</f>
        <v>0</v>
      </c>
      <c r="AQ138" s="4">
        <f>IF($A138&gt;AQ$1,0,$B138*(1-Parameters!$B$58)*(1-Parameters!$B$60^('PCF decay matrix'!AQ$1-'PCF decay matrix'!$A138)))</f>
        <v>0</v>
      </c>
      <c r="AR138" s="4">
        <f>IF($A138&gt;AR$1,0,$B138*(1-Parameters!$B$58)*(1-Parameters!$B$60^('PCF decay matrix'!AR$1-'PCF decay matrix'!$A138)))</f>
        <v>0</v>
      </c>
      <c r="AS138" s="4">
        <f>IF($A138&gt;AS$1,0,$B138*(1-Parameters!$B$58)*(1-Parameters!$B$60^('PCF decay matrix'!AS$1-'PCF decay matrix'!$A138)))</f>
        <v>0</v>
      </c>
      <c r="AT138" s="4">
        <f>IF($A138&gt;AT$1,0,$B138*(1-Parameters!$B$58)*(1-Parameters!$B$60^('PCF decay matrix'!AT$1-'PCF decay matrix'!$A138)))</f>
        <v>0</v>
      </c>
      <c r="AU138" s="4">
        <f>IF($A138&gt;AU$1,0,$B138*(1-Parameters!$B$58)*(1-Parameters!$B$60^('PCF decay matrix'!AU$1-'PCF decay matrix'!$A138)))</f>
        <v>0</v>
      </c>
      <c r="AV138" s="4">
        <f>IF($A138&gt;AV$1,0,$B138*(1-Parameters!$B$58)*(1-Parameters!$B$60^('PCF decay matrix'!AV$1-'PCF decay matrix'!$A138)))</f>
        <v>0</v>
      </c>
      <c r="AW138" s="4">
        <f>IF($A138&gt;AW$1,0,$B138*(1-Parameters!$B$58)*(1-Parameters!$B$60^('PCF decay matrix'!AW$1-'PCF decay matrix'!$A138)))</f>
        <v>0</v>
      </c>
      <c r="AX138" s="4">
        <f>IF($A138&gt;AX$1,0,$B138*(1-Parameters!$B$58)*(1-Parameters!$B$60^('PCF decay matrix'!AX$1-'PCF decay matrix'!$A138)))</f>
        <v>0</v>
      </c>
      <c r="AY138" s="4">
        <f>IF($A138&gt;AY$1,0,$B138*(1-Parameters!$B$58)*(1-Parameters!$B$60^('PCF decay matrix'!AY$1-'PCF decay matrix'!$A138)))</f>
        <v>0</v>
      </c>
      <c r="AZ138" s="4">
        <f>IF($A138&gt;AZ$1,0,$B138*(1-Parameters!$B$58)*(1-Parameters!$B$60^('PCF decay matrix'!AZ$1-'PCF decay matrix'!$A138)))</f>
        <v>0</v>
      </c>
      <c r="BA138" s="4">
        <f>IF($A138&gt;BA$1,0,$B138*(1-Parameters!$B$58)*(1-Parameters!$B$60^('PCF decay matrix'!BA$1-'PCF decay matrix'!$A138)))</f>
        <v>0</v>
      </c>
      <c r="BB138" s="4">
        <f>IF($A138&gt;BB$1,0,$B138*(1-Parameters!$B$58)*(1-Parameters!$B$60^('PCF decay matrix'!BB$1-'PCF decay matrix'!$A138)))</f>
        <v>0</v>
      </c>
      <c r="BC138" s="4">
        <f>IF($A138&gt;BC$1,0,$B138*(1-Parameters!$B$58)*(1-Parameters!$B$60^('PCF decay matrix'!BC$1-'PCF decay matrix'!$A138)))</f>
        <v>0</v>
      </c>
      <c r="BD138" s="4">
        <f>IF($A138&gt;BD$1,0,$B138*(1-Parameters!$B$58)*(1-Parameters!$B$60^('PCF decay matrix'!BD$1-'PCF decay matrix'!$A138)))</f>
        <v>0</v>
      </c>
      <c r="BE138" s="4">
        <f>IF($A138&gt;BE$1,0,$B138*(1-Parameters!$B$58)*(1-Parameters!$B$60^('PCF decay matrix'!BE$1-'PCF decay matrix'!$A138)))</f>
        <v>0</v>
      </c>
      <c r="BF138" s="4">
        <f>IF($A138&gt;BF$1,0,$B138*(1-Parameters!$B$58)*(1-Parameters!$B$60^('PCF decay matrix'!BF$1-'PCF decay matrix'!$A138)))</f>
        <v>0</v>
      </c>
      <c r="BG138" s="4">
        <f>IF($A138&gt;BG$1,0,$B138*(1-Parameters!$B$58)*(1-Parameters!$B$60^('PCF decay matrix'!BG$1-'PCF decay matrix'!$A138)))</f>
        <v>0</v>
      </c>
      <c r="BH138" s="4">
        <f>IF($A138&gt;BH$1,0,$B138*(1-Parameters!$B$58)*(1-Parameters!$B$60^('PCF decay matrix'!BH$1-'PCF decay matrix'!$A138)))</f>
        <v>0</v>
      </c>
      <c r="BI138" s="4">
        <f>IF($A138&gt;BI$1,0,$B138*(1-Parameters!$B$58)*(1-Parameters!$B$60^('PCF decay matrix'!BI$1-'PCF decay matrix'!$A138)))</f>
        <v>0</v>
      </c>
      <c r="BJ138" s="4">
        <f>IF($A138&gt;BJ$1,0,$B138*(1-Parameters!$B$58)*(1-Parameters!$B$60^('PCF decay matrix'!BJ$1-'PCF decay matrix'!$A138)))</f>
        <v>0</v>
      </c>
      <c r="BK138" s="4">
        <f>IF($A138&gt;BK$1,0,$B138*(1-Parameters!$B$58)*(1-Parameters!$B$60^('PCF decay matrix'!BK$1-'PCF decay matrix'!$A138)))</f>
        <v>0</v>
      </c>
      <c r="BL138" s="4">
        <f>IF($A138&gt;BL$1,0,$B138*(1-Parameters!$B$58)*(1-Parameters!$B$60^('PCF decay matrix'!BL$1-'PCF decay matrix'!$A138)))</f>
        <v>0</v>
      </c>
      <c r="BM138" s="4">
        <f>IF($A138&gt;BM$1,0,$B138*(1-Parameters!$B$58)*(1-Parameters!$B$60^('PCF decay matrix'!BM$1-'PCF decay matrix'!$A138)))</f>
        <v>0</v>
      </c>
      <c r="BN138" s="4">
        <f>IF($A138&gt;BN$1,0,$B138*(1-Parameters!$B$58)*(1-Parameters!$B$60^('PCF decay matrix'!BN$1-'PCF decay matrix'!$A138)))</f>
        <v>0</v>
      </c>
      <c r="BO138" s="4">
        <f>IF($A138&gt;BO$1,0,$B138*(1-Parameters!$B$58)*(1-Parameters!$B$60^('PCF decay matrix'!BO$1-'PCF decay matrix'!$A138)))</f>
        <v>0</v>
      </c>
      <c r="BP138" s="4">
        <f>IF($A138&gt;BP$1,0,$B138*(1-Parameters!$B$58)*(1-Parameters!$B$60^('PCF decay matrix'!BP$1-'PCF decay matrix'!$A138)))</f>
        <v>0</v>
      </c>
      <c r="BQ138" s="4">
        <f>IF($A138&gt;BQ$1,0,$B138*(1-Parameters!$B$58)*(1-Parameters!$B$60^('PCF decay matrix'!BQ$1-'PCF decay matrix'!$A138)))</f>
        <v>0</v>
      </c>
      <c r="BR138" s="4">
        <f>IF($A138&gt;BR$1,0,$B138*(1-Parameters!$B$58)*(1-Parameters!$B$60^('PCF decay matrix'!BR$1-'PCF decay matrix'!$A138)))</f>
        <v>0</v>
      </c>
      <c r="BS138" s="4">
        <f>IF($A138&gt;BS$1,0,$B138*(1-Parameters!$B$58)*(1-Parameters!$B$60^('PCF decay matrix'!BS$1-'PCF decay matrix'!$A138)))</f>
        <v>0</v>
      </c>
      <c r="BT138" s="4">
        <f>IF($A138&gt;BT$1,0,$B138*(1-Parameters!$B$58)*(1-Parameters!$B$60^('PCF decay matrix'!BT$1-'PCF decay matrix'!$A138)))</f>
        <v>0</v>
      </c>
      <c r="BU138" s="4">
        <f>IF($A138&gt;BU$1,0,$B138*(1-Parameters!$B$58)*(1-Parameters!$B$60^('PCF decay matrix'!BU$1-'PCF decay matrix'!$A138)))</f>
        <v>0</v>
      </c>
      <c r="BV138" s="4">
        <f>IF($A138&gt;BV$1,0,$B138*(1-Parameters!$B$58)*(1-Parameters!$B$60^('PCF decay matrix'!BV$1-'PCF decay matrix'!$A138)))</f>
        <v>0</v>
      </c>
      <c r="BW138" s="4">
        <f>IF($A138&gt;BW$1,0,$B138*(1-Parameters!$B$58)*(1-Parameters!$B$60^('PCF decay matrix'!BW$1-'PCF decay matrix'!$A138)))</f>
        <v>0</v>
      </c>
      <c r="BX138" s="4">
        <f>IF($A138&gt;BX$1,0,$B138*(1-Parameters!$B$58)*(1-Parameters!$B$60^('PCF decay matrix'!BX$1-'PCF decay matrix'!$A138)))</f>
        <v>0</v>
      </c>
      <c r="BY138" s="4">
        <f>IF($A138&gt;BY$1,0,$B138*(1-Parameters!$B$58)*(1-Parameters!$B$60^('PCF decay matrix'!BY$1-'PCF decay matrix'!$A138)))</f>
        <v>0</v>
      </c>
      <c r="BZ138" s="4">
        <f>IF($A138&gt;BZ$1,0,$B138*(1-Parameters!$B$58)*(1-Parameters!$B$60^('PCF decay matrix'!BZ$1-'PCF decay matrix'!$A138)))</f>
        <v>0</v>
      </c>
      <c r="CA138" s="4">
        <f>IF($A138&gt;CA$1,0,$B138*(1-Parameters!$B$58)*(1-Parameters!$B$60^('PCF decay matrix'!CA$1-'PCF decay matrix'!$A138)))</f>
        <v>0</v>
      </c>
      <c r="CB138" s="4">
        <f>IF($A138&gt;CB$1,0,$B138*(1-Parameters!$B$58)*(1-Parameters!$B$60^('PCF decay matrix'!CB$1-'PCF decay matrix'!$A138)))</f>
        <v>0</v>
      </c>
      <c r="CC138" s="4">
        <f>IF($A138&gt;CC$1,0,$B138*(1-Parameters!$B$58)*(1-Parameters!$B$60^('PCF decay matrix'!CC$1-'PCF decay matrix'!$A138)))</f>
        <v>0</v>
      </c>
      <c r="CD138" s="4">
        <f>IF($A138&gt;CD$1,0,$B138*(1-Parameters!$B$58)*(1-Parameters!$B$60^('PCF decay matrix'!CD$1-'PCF decay matrix'!$A138)))</f>
        <v>0</v>
      </c>
      <c r="CE138" s="4">
        <f>IF($A138&gt;CE$1,0,$B138*(1-Parameters!$B$58)*(1-Parameters!$B$60^('PCF decay matrix'!CE$1-'PCF decay matrix'!$A138)))</f>
        <v>0</v>
      </c>
      <c r="CF138" s="4">
        <f>IF($A138&gt;CF$1,0,$B138*(1-Parameters!$B$58)*(1-Parameters!$B$60^('PCF decay matrix'!CF$1-'PCF decay matrix'!$A138)))</f>
        <v>0</v>
      </c>
      <c r="CG138" s="4">
        <f>IF($A138&gt;CG$1,0,$B138*(1-Parameters!$B$58)*(1-Parameters!$B$60^('PCF decay matrix'!CG$1-'PCF decay matrix'!$A138)))</f>
        <v>0</v>
      </c>
      <c r="CH138" s="4">
        <f>IF($A138&gt;CH$1,0,$B138*(1-Parameters!$B$58)*(1-Parameters!$B$60^('PCF decay matrix'!CH$1-'PCF decay matrix'!$A138)))</f>
        <v>0</v>
      </c>
      <c r="CI138" s="4">
        <f>IF($A138&gt;CI$1,0,$B138*(1-Parameters!$B$58)*(1-Parameters!$B$60^('PCF decay matrix'!CI$1-'PCF decay matrix'!$A138)))</f>
        <v>0</v>
      </c>
      <c r="CJ138" s="4">
        <f>IF($A138&gt;CJ$1,0,$B138*(1-Parameters!$B$58)*(1-Parameters!$B$60^('PCF decay matrix'!CJ$1-'PCF decay matrix'!$A138)))</f>
        <v>0</v>
      </c>
      <c r="CK138" s="4">
        <f>IF($A138&gt;CK$1,0,$B138*(1-Parameters!$B$58)*(1-Parameters!$B$60^('PCF decay matrix'!CK$1-'PCF decay matrix'!$A138)))</f>
        <v>0</v>
      </c>
      <c r="CL138" s="4">
        <f>IF($A138&gt;CL$1,0,$B138*(1-Parameters!$B$58)*(1-Parameters!$B$60^('PCF decay matrix'!CL$1-'PCF decay matrix'!$A138)))</f>
        <v>0</v>
      </c>
      <c r="CM138" s="4">
        <f>IF($A138&gt;CM$1,0,$B138*(1-Parameters!$B$58)*(1-Parameters!$B$60^('PCF decay matrix'!CM$1-'PCF decay matrix'!$A138)))</f>
        <v>0</v>
      </c>
      <c r="CN138" s="4">
        <f>IF($A138&gt;CN$1,0,$B138*(1-Parameters!$B$58)*(1-Parameters!$B$60^('PCF decay matrix'!CN$1-'PCF decay matrix'!$A138)))</f>
        <v>0</v>
      </c>
      <c r="CO138" s="4">
        <f>IF($A138&gt;CO$1,0,$B138*(1-Parameters!$B$58)*(1-Parameters!$B$60^('PCF decay matrix'!CO$1-'PCF decay matrix'!$A138)))</f>
        <v>0</v>
      </c>
      <c r="CP138" s="4">
        <f>IF($A138&gt;CP$1,0,$B138*(1-Parameters!$B$58)*(1-Parameters!$B$60^('PCF decay matrix'!CP$1-'PCF decay matrix'!$A138)))</f>
        <v>0</v>
      </c>
      <c r="CQ138" s="4">
        <f>IF($A138&gt;CQ$1,0,$B138*(1-Parameters!$B$58)*(1-Parameters!$B$60^('PCF decay matrix'!CQ$1-'PCF decay matrix'!$A138)))</f>
        <v>0</v>
      </c>
      <c r="CR138" s="4">
        <f>IF($A138&gt;CR$1,0,$B138*(1-Parameters!$B$58)*(1-Parameters!$B$60^('PCF decay matrix'!CR$1-'PCF decay matrix'!$A138)))</f>
        <v>0</v>
      </c>
      <c r="CS138" s="4">
        <f>IF($A138&gt;CS$1,0,$B138*(1-Parameters!$B$58)*(1-Parameters!$B$60^('PCF decay matrix'!CS$1-'PCF decay matrix'!$A138)))</f>
        <v>0</v>
      </c>
      <c r="CT138" s="4">
        <f>IF($A138&gt;CT$1,0,$B138*(1-Parameters!$B$58)*(1-Parameters!$B$60^('PCF decay matrix'!CT$1-'PCF decay matrix'!$A138)))</f>
        <v>0</v>
      </c>
      <c r="CU138" s="4">
        <f>IF($A138&gt;CU$1,0,$B138*(1-Parameters!$B$58)*(1-Parameters!$B$60^('PCF decay matrix'!CU$1-'PCF decay matrix'!$A138)))</f>
        <v>0</v>
      </c>
      <c r="CV138" s="4">
        <f>IF($A138&gt;CV$1,0,$B138*(1-Parameters!$B$58)*(1-Parameters!$B$60^('PCF decay matrix'!CV$1-'PCF decay matrix'!$A138)))</f>
        <v>0</v>
      </c>
      <c r="CW138" s="4">
        <f>IF($A138&gt;CW$1,0,$B138*(1-Parameters!$B$58)*(1-Parameters!$B$60^('PCF decay matrix'!CW$1-'PCF decay matrix'!$A138)))</f>
        <v>0</v>
      </c>
      <c r="CX138" s="4">
        <f>IF($A138&gt;CX$1,0,$B138*(1-Parameters!$B$58)*(1-Parameters!$B$60^('PCF decay matrix'!CX$1-'PCF decay matrix'!$A138)))</f>
        <v>0</v>
      </c>
      <c r="CY138" s="4">
        <f>IF($A138&gt;CY$1,0,$B138*(1-Parameters!$B$58)*(1-Parameters!$B$60^('PCF decay matrix'!CY$1-'PCF decay matrix'!$A138)))</f>
        <v>0</v>
      </c>
      <c r="CZ138" s="4">
        <f>IF($A138&gt;CZ$1,0,$B138*(1-Parameters!$B$58)*(1-Parameters!$B$60^('PCF decay matrix'!CZ$1-'PCF decay matrix'!$A138)))</f>
        <v>0</v>
      </c>
      <c r="DA138" s="4">
        <f>IF($A138&gt;DA$1,0,$B138*(1-Parameters!$B$58)*(1-Parameters!$B$60^('PCF decay matrix'!DA$1-'PCF decay matrix'!$A138)))</f>
        <v>0</v>
      </c>
      <c r="DB138" s="4">
        <f>IF($A138&gt;DB$1,0,$B138*(1-Parameters!$B$58)*(1-Parameters!$B$60^('PCF decay matrix'!DB$1-'PCF decay matrix'!$A138)))</f>
        <v>0</v>
      </c>
      <c r="DC138" s="4">
        <f>IF($A138&gt;DC$1,0,$B138*(1-Parameters!$B$58)*(1-Parameters!$B$60^('PCF decay matrix'!DC$1-'PCF decay matrix'!$A138)))</f>
        <v>0</v>
      </c>
      <c r="DD138" s="4">
        <f>IF($A138&gt;DD$1,0,$B138*(1-Parameters!$B$58)*(1-Parameters!$B$60^('PCF decay matrix'!DD$1-'PCF decay matrix'!$A138)))</f>
        <v>0</v>
      </c>
      <c r="DE138" s="4">
        <f>IF($A138&gt;DE$1,0,$B138*(1-Parameters!$B$58)*(1-Parameters!$B$60^('PCF decay matrix'!DE$1-'PCF decay matrix'!$A138)))</f>
        <v>0</v>
      </c>
      <c r="DF138" s="4">
        <f>IF($A138&gt;DF$1,0,$B138*(1-Parameters!$B$58)*(1-Parameters!$B$60^('PCF decay matrix'!DF$1-'PCF decay matrix'!$A138)))</f>
        <v>0</v>
      </c>
      <c r="DG138" s="4">
        <f>IF($A138&gt;DG$1,0,$B138*(1-Parameters!$B$58)*(1-Parameters!$B$60^('PCF decay matrix'!DG$1-'PCF decay matrix'!$A138)))</f>
        <v>0</v>
      </c>
      <c r="DH138" s="4">
        <f>IF($A138&gt;DH$1,0,$B138*(1-Parameters!$B$58)*(1-Parameters!$B$60^('PCF decay matrix'!DH$1-'PCF decay matrix'!$A138)))</f>
        <v>0</v>
      </c>
      <c r="DI138" s="4">
        <f>IF($A138&gt;DI$1,0,$B138*(1-Parameters!$B$58)*(1-Parameters!$B$60^('PCF decay matrix'!DI$1-'PCF decay matrix'!$A138)))</f>
        <v>0</v>
      </c>
      <c r="DJ138" s="4">
        <f>IF($A138&gt;DJ$1,0,$B138*(1-Parameters!$B$58)*(1-Parameters!$B$60^('PCF decay matrix'!DJ$1-'PCF decay matrix'!$A138)))</f>
        <v>0</v>
      </c>
      <c r="DK138" s="4">
        <f>IF($A138&gt;DK$1,0,$B138*(1-Parameters!$B$58)*(1-Parameters!$B$60^('PCF decay matrix'!DK$1-'PCF decay matrix'!$A138)))</f>
        <v>0</v>
      </c>
      <c r="DL138" s="4">
        <f>IF($A138&gt;DL$1,0,$B138*(1-Parameters!$B$58)*(1-Parameters!$B$60^('PCF decay matrix'!DL$1-'PCF decay matrix'!$A138)))</f>
        <v>0</v>
      </c>
      <c r="DM138" s="4">
        <f>IF($A138&gt;DM$1,0,$B138*(1-Parameters!$B$58)*(1-Parameters!$B$60^('PCF decay matrix'!DM$1-'PCF decay matrix'!$A138)))</f>
        <v>0</v>
      </c>
      <c r="DN138" s="4">
        <f>IF($A138&gt;DN$1,0,$B138*(1-Parameters!$B$58)*(1-Parameters!$B$60^('PCF decay matrix'!DN$1-'PCF decay matrix'!$A138)))</f>
        <v>0</v>
      </c>
      <c r="DO138" s="4">
        <f>IF($A138&gt;DO$1,0,$B138*(1-Parameters!$B$58)*(1-Parameters!$B$60^('PCF decay matrix'!DO$1-'PCF decay matrix'!$A138)))</f>
        <v>0</v>
      </c>
      <c r="DP138" s="4">
        <f>IF($A138&gt;DP$1,0,$B138*(1-Parameters!$B$58)*(1-Parameters!$B$60^('PCF decay matrix'!DP$1-'PCF decay matrix'!$A138)))</f>
        <v>0</v>
      </c>
      <c r="DQ138" s="4">
        <f>IF($A138&gt;DQ$1,0,$B138*(1-Parameters!$B$58)*(1-Parameters!$B$60^('PCF decay matrix'!DQ$1-'PCF decay matrix'!$A138)))</f>
        <v>0</v>
      </c>
      <c r="DR138" s="4">
        <f>IF($A138&gt;DR$1,0,$B138*(1-Parameters!$B$58)*(1-Parameters!$B$60^('PCF decay matrix'!DR$1-'PCF decay matrix'!$A138)))</f>
        <v>0</v>
      </c>
      <c r="DS138" s="4">
        <f>IF($A138&gt;DS$1,0,$B138*(1-Parameters!$B$58)*(1-Parameters!$B$60^('PCF decay matrix'!DS$1-'PCF decay matrix'!$A138)))</f>
        <v>0</v>
      </c>
      <c r="DT138" s="4">
        <f>IF($A138&gt;DT$1,0,$B138*(1-Parameters!$B$58)*(1-Parameters!$B$60^('PCF decay matrix'!DT$1-'PCF decay matrix'!$A138)))</f>
        <v>0</v>
      </c>
      <c r="DU138" s="4">
        <f>IF($A138&gt;DU$1,0,$B138*(1-Parameters!$B$58)*(1-Parameters!$B$60^('PCF decay matrix'!DU$1-'PCF decay matrix'!$A138)))</f>
        <v>0</v>
      </c>
      <c r="DV138" s="4">
        <f>IF($A138&gt;DV$1,0,$B138*(1-Parameters!$B$58)*(1-Parameters!$B$60^('PCF decay matrix'!DV$1-'PCF decay matrix'!$A138)))</f>
        <v>0</v>
      </c>
      <c r="DW138" s="4">
        <f>IF($A138&gt;DW$1,0,$B138*(1-Parameters!$B$58)*(1-Parameters!$B$60^('PCF decay matrix'!DW$1-'PCF decay matrix'!$A138)))</f>
        <v>0</v>
      </c>
      <c r="DX138" s="4">
        <f>IF($A138&gt;DX$1,0,$B138*(1-Parameters!$B$58)*(1-Parameters!$B$60^('PCF decay matrix'!DX$1-'PCF decay matrix'!$A138)))</f>
        <v>0</v>
      </c>
      <c r="DY138" s="4">
        <f>IF($A138&gt;DY$1,0,$B138*(1-Parameters!$B$58)*(1-Parameters!$B$60^('PCF decay matrix'!DY$1-'PCF decay matrix'!$A138)))</f>
        <v>0</v>
      </c>
      <c r="DZ138" s="4">
        <f>IF($A138&gt;DZ$1,0,$B138*(1-Parameters!$B$58)*(1-Parameters!$B$60^('PCF decay matrix'!DZ$1-'PCF decay matrix'!$A138)))</f>
        <v>0</v>
      </c>
      <c r="EA138" s="4">
        <f>IF($A138&gt;EA$1,0,$B138*(1-Parameters!$B$58)*(1-Parameters!$B$60^('PCF decay matrix'!EA$1-'PCF decay matrix'!$A138)))</f>
        <v>0</v>
      </c>
      <c r="EB138" s="4">
        <f>IF($A138&gt;EB$1,0,$B138*(1-Parameters!$B$58)*(1-Parameters!$B$60^('PCF decay matrix'!EB$1-'PCF decay matrix'!$A138)))</f>
        <v>0</v>
      </c>
      <c r="EC138" s="4">
        <f>IF($A138&gt;EC$1,0,$B138*(1-Parameters!$B$58)*(1-Parameters!$B$60^('PCF decay matrix'!EC$1-'PCF decay matrix'!$A138)))</f>
        <v>0</v>
      </c>
      <c r="ED138" s="4">
        <f>IF($A138&gt;ED$1,0,$B138*(1-Parameters!$B$58)*(1-Parameters!$B$60^('PCF decay matrix'!ED$1-'PCF decay matrix'!$A138)))</f>
        <v>0</v>
      </c>
      <c r="EE138" s="4">
        <f>IF($A138&gt;EE$1,0,$B138*(1-Parameters!$B$58)*(1-Parameters!$B$60^('PCF decay matrix'!EE$1-'PCF decay matrix'!$A138)))</f>
        <v>0</v>
      </c>
      <c r="EF138" s="4">
        <f>IF($A138&gt;EF$1,0,$B138*(1-Parameters!$B$58)*(1-Parameters!$B$60^('PCF decay matrix'!EF$1-'PCF decay matrix'!$A138)))</f>
        <v>0</v>
      </c>
      <c r="EG138" s="4">
        <f>IF($A138&gt;EG$1,0,$B138*(1-Parameters!$B$58)*(1-Parameters!$B$60^('PCF decay matrix'!EG$1-'PCF decay matrix'!$A138)))</f>
        <v>0</v>
      </c>
      <c r="EH138" s="4">
        <f>IF($A138&gt;EH$1,0,$B138*(1-Parameters!$B$58)*(1-Parameters!$B$60^('PCF decay matrix'!EH$1-'PCF decay matrix'!$A138)))</f>
        <v>0</v>
      </c>
      <c r="EI138" s="4">
        <f ca="1">IF($A138&gt;EI$1,0,$B138*(1-Parameters!$B$58)*(1-Parameters!$B$60^('PCF decay matrix'!EI$1-'PCF decay matrix'!$A138)))</f>
        <v>0</v>
      </c>
      <c r="EJ138" s="4">
        <f ca="1">IF($A138&gt;EJ$1,0,$B138*(1-Parameters!$B$58)*(1-Parameters!$B$60^('PCF decay matrix'!EJ$1-'PCF decay matrix'!$A138)))</f>
        <v>5.6984392759982429E-3</v>
      </c>
      <c r="EK138" s="4">
        <f ca="1">IF($A138&gt;EK$1,0,$B138*(1-Parameters!$B$58)*(1-Parameters!$B$60^('PCF decay matrix'!EK$1-'PCF decay matrix'!$A138)))</f>
        <v>1.1213602052101562E-2</v>
      </c>
      <c r="EL138" s="4">
        <f ca="1">IF($A138&gt;EL$1,0,$B138*(1-Parameters!$B$58)*(1-Parameters!$B$60^('PCF decay matrix'!EL$1-'PCF decay matrix'!$A138)))</f>
        <v>1.6551382973104239E-2</v>
      </c>
      <c r="EM138" s="4">
        <f ca="1">IF($A138&gt;EM$1,0,$B138*(1-Parameters!$B$58)*(1-Parameters!$B$60^('PCF decay matrix'!EM$1-'PCF decay matrix'!$A138)))</f>
        <v>2.1717487096825271E-2</v>
      </c>
      <c r="EN138" s="4">
        <f ca="1">IF($A138&gt;EN$1,0,$B138*(1-Parameters!$B$58)*(1-Parameters!$B$60^('PCF decay matrix'!EN$1-'PCF decay matrix'!$A138)))</f>
        <v>2.6717435991714389E-2</v>
      </c>
      <c r="EO138" s="4">
        <f ca="1">IF($A138&gt;EO$1,0,$B138*(1-Parameters!$B$58)*(1-Parameters!$B$60^('PCF decay matrix'!EO$1-'PCF decay matrix'!$A138)))</f>
        <v>3.155657363834323E-2</v>
      </c>
      <c r="EP138" s="4">
        <f ca="1">IF($A138&gt;EP$1,0,$B138*(1-Parameters!$B$58)*(1-Parameters!$B$60^('PCF decay matrix'!EP$1-'PCF decay matrix'!$A138)))</f>
        <v>3.6240072141089368E-2</v>
      </c>
      <c r="EQ138" s="4">
        <f ca="1">IF($A138&gt;EQ$1,0,$B138*(1-Parameters!$B$58)*(1-Parameters!$B$60^('PCF decay matrix'!EQ$1-'PCF decay matrix'!$A138)))</f>
        <v>4.0772937256117948E-2</v>
      </c>
      <c r="ER138" s="4">
        <f ca="1">IF($A138&gt;ER$1,0,$B138*(1-Parameters!$B$58)*(1-Parameters!$B$60^('PCF decay matrix'!ER$1-'PCF decay matrix'!$A138)))</f>
        <v>4.5160013741569069E-2</v>
      </c>
      <c r="ES138" s="4">
        <f ca="1">IF($A138&gt;ES$1,0,$B138*(1-Parameters!$B$58)*(1-Parameters!$B$60^('PCF decay matrix'!ES$1-'PCF decay matrix'!$A138)))</f>
        <v>4.9405990535669353E-2</v>
      </c>
      <c r="ET138" s="4">
        <f ca="1">IF($A138&gt;ET$1,0,$B138*(1-Parameters!$B$58)*(1-Parameters!$B$60^('PCF decay matrix'!ET$1-'PCF decay matrix'!$A138)))</f>
        <v>5.3515405768302188E-2</v>
      </c>
      <c r="EU138" s="4">
        <f ca="1">IF($A138&gt;EU$1,0,$B138*(1-Parameters!$B$58)*(1-Parameters!$B$60^('PCF decay matrix'!EU$1-'PCF decay matrix'!$A138)))</f>
        <v>5.7492651611392866E-2</v>
      </c>
      <c r="EV138" s="4">
        <f ca="1">IF($A138&gt;EV$1,0,$B138*(1-Parameters!$B$58)*(1-Parameters!$B$60^('PCF decay matrix'!EV$1-'PCF decay matrix'!$A138)))</f>
        <v>6.1341978973292792E-2</v>
      </c>
      <c r="EW138" s="4">
        <f ca="1">IF($A138&gt;EW$1,0,$B138*(1-Parameters!$B$58)*(1-Parameters!$B$60^('PCF decay matrix'!EW$1-'PCF decay matrix'!$A138)))</f>
        <v>6.5067502042180397E-2</v>
      </c>
      <c r="EX138" s="4">
        <f ca="1">IF($A138&gt;EX$1,0,$B138*(1-Parameters!$B$58)*(1-Parameters!$B$60^('PCF decay matrix'!EX$1-'PCF decay matrix'!$A138)))</f>
        <v>6.8673202683334253E-2</v>
      </c>
      <c r="EY138" s="4">
        <f ca="1">IF($A138&gt;EY$1,0,$B138*(1-Parameters!$B$58)*(1-Parameters!$B$60^('PCF decay matrix'!EY$1-'PCF decay matrix'!$A138)))</f>
        <v>7.2162934694978781E-2</v>
      </c>
      <c r="EZ138" s="4">
        <f ca="1">IF($A138&gt;EZ$1,0,$B138*(1-Parameters!$B$58)*(1-Parameters!$B$60^('PCF decay matrix'!EZ$1-'PCF decay matrix'!$A138)))</f>
        <v>7.5540427927250964E-2</v>
      </c>
      <c r="FA138" s="4">
        <f ca="1">IF($A138&gt;FA$1,0,$B138*(1-Parameters!$B$58)*(1-Parameters!$B$60^('PCF decay matrix'!FA$1-'PCF decay matrix'!$A138)))</f>
        <v>7.8809292268690379E-2</v>
      </c>
      <c r="FB138" s="4">
        <f ca="1">IF($A138&gt;FB$1,0,$B138*(1-Parameters!$B$58)*(1-Parameters!$B$60^('PCF decay matrix'!FB$1-'PCF decay matrix'!$A138)))</f>
        <v>8.1973021504513466E-2</v>
      </c>
      <c r="FC138" s="4">
        <f ca="1">IF($A138&gt;FC$1,0,$B138*(1-Parameters!$B$58)*(1-Parameters!$B$60^('PCF decay matrix'!FC$1-'PCF decay matrix'!$A138)))</f>
        <v>8.5034997050795771E-2</v>
      </c>
      <c r="FD138" s="4">
        <f ca="1">IF($A138&gt;FD$1,0,$B138*(1-Parameters!$B$58)*(1-Parameters!$B$60^('PCF decay matrix'!FD$1-'PCF decay matrix'!$A138)))</f>
        <v>8.7998491568553272E-2</v>
      </c>
      <c r="FE138" s="4">
        <f ca="1">IF($A138&gt;FE$1,0,$B138*(1-Parameters!$B$58)*(1-Parameters!$B$60^('PCF decay matrix'!FE$1-'PCF decay matrix'!$A138)))</f>
        <v>9.0866672461585501E-2</v>
      </c>
      <c r="FF138" s="4">
        <f ca="1">IF($A138&gt;FF$1,0,$B138*(1-Parameters!$B$58)*(1-Parameters!$B$60^('PCF decay matrix'!FF$1-'PCF decay matrix'!$A138)))</f>
        <v>9.3642605261818931E-2</v>
      </c>
      <c r="FG138" s="4">
        <f ca="1">IF($A138&gt;FG$1,0,$B138*(1-Parameters!$B$58)*(1-Parameters!$B$60^('PCF decay matrix'!FG$1-'PCF decay matrix'!$A138)))</f>
        <v>9.6329256905769253E-2</v>
      </c>
      <c r="FH138" s="4">
        <f ca="1">IF($A138&gt;FH$1,0,$B138*(1-Parameters!$B$58)*(1-Parameters!$B$60^('PCF decay matrix'!FH$1-'PCF decay matrix'!$A138)))</f>
        <v>9.8929498905623858E-2</v>
      </c>
      <c r="FI138" s="4">
        <f ca="1">IF($A138&gt;FI$1,0,$B138*(1-Parameters!$B$58)*(1-Parameters!$B$60^('PCF decay matrix'!FI$1-'PCF decay matrix'!$A138)))</f>
        <v>0.10144611041833429</v>
      </c>
      <c r="FJ138" s="4">
        <f ca="1">IF($A138&gt;FJ$1,0,$B138*(1-Parameters!$B$58)*(1-Parameters!$B$60^('PCF decay matrix'!FJ$1-'PCF decay matrix'!$A138)))</f>
        <v>0.10388178121599885</v>
      </c>
      <c r="FK138" s="4">
        <f ca="1">IF($A138&gt;FK$1,0,$B138*(1-Parameters!$B$58)*(1-Parameters!$B$60^('PCF decay matrix'!FK$1-'PCF decay matrix'!$A138)))</f>
        <v>0.10623911456070985</v>
      </c>
      <c r="FL138" s="4">
        <f ca="1">IF($A138&gt;FL$1,0,$B138*(1-Parameters!$B$58)*(1-Parameters!$B$60^('PCF decay matrix'!FL$1-'PCF decay matrix'!$A138)))</f>
        <v>0.10852062998693848</v>
      </c>
      <c r="FM138" s="4">
        <f ca="1">IF($A138&gt;FM$1,0,$B138*(1-Parameters!$B$58)*(1-Parameters!$B$60^('PCF decay matrix'!FM$1-'PCF decay matrix'!$A138)))</f>
        <v>0.1107287659944311</v>
      </c>
      <c r="FN138" s="4">
        <f ca="1">IF($A138&gt;FN$1,0,$B138*(1-Parameters!$B$58)*(1-Parameters!$B$60^('PCF decay matrix'!FN$1-'PCF decay matrix'!$A138)))</f>
        <v>0.11286588265449471</v>
      </c>
      <c r="FO138" s="4">
        <f ca="1">IF($A138&gt;FO$1,0,$B138*(1-Parameters!$B$58)*(1-Parameters!$B$60^('PCF decay matrix'!FO$1-'PCF decay matrix'!$A138)))</f>
        <v>0.11493426413245794</v>
      </c>
      <c r="FP138" s="4">
        <f ca="1">IF($A138&gt;FP$1,0,$B138*(1-Parameters!$B$58)*(1-Parameters!$B$60^('PCF decay matrix'!FP$1-'PCF decay matrix'!$A138)))</f>
        <v>0.11693612112900303</v>
      </c>
      <c r="FQ138" s="4">
        <f ca="1">IF($A138&gt;FQ$1,0,$B138*(1-Parameters!$B$58)*(1-Parameters!$B$60^('PCF decay matrix'!FQ$1-'PCF decay matrix'!$A138)))</f>
        <v>0.11887359324297821</v>
      </c>
      <c r="FR138" s="4">
        <f ca="1">IF($A138&gt;FR$1,0,$B138*(1-Parameters!$B$58)*(1-Parameters!$B$60^('PCF decay matrix'!FR$1-'PCF decay matrix'!$A138)))</f>
        <v>0.12074875125821603</v>
      </c>
      <c r="FS138" s="4">
        <f ca="1">IF($A138&gt;FS$1,0,$B138*(1-Parameters!$B$58)*(1-Parameters!$B$60^('PCF decay matrix'!FS$1-'PCF decay matrix'!$A138)))</f>
        <v>0.12256359935680175</v>
      </c>
      <c r="FT138" s="4">
        <f ca="1">IF($A138&gt;FT$1,0,$B138*(1-Parameters!$B$58)*(1-Parameters!$B$60^('PCF decay matrix'!FT$1-'PCF decay matrix'!$A138)))</f>
        <v>0.1243200772611571</v>
      </c>
      <c r="FU138" s="4">
        <f ca="1">IF($A138&gt;FU$1,0,$B138*(1-Parameters!$B$58)*(1-Parameters!$B$60^('PCF decay matrix'!FU$1-'PCF decay matrix'!$A138)))</f>
        <v>0.12602006230722951</v>
      </c>
      <c r="FV138" s="4">
        <f ca="1">IF($A138&gt;FV$1,0,$B138*(1-Parameters!$B$58)*(1-Parameters!$B$60^('PCF decay matrix'!FV$1-'PCF decay matrix'!$A138)))</f>
        <v>0.12766537145100176</v>
      </c>
      <c r="FW138" s="4">
        <f ca="1">IF($A138&gt;FW$1,0,$B138*(1-Parameters!$B$58)*(1-Parameters!$B$60^('PCF decay matrix'!FW$1-'PCF decay matrix'!$A138)))</f>
        <v>0.12925776321046745</v>
      </c>
      <c r="FX138" s="4">
        <f ca="1">IF($A138&gt;FX$1,0,$B138*(1-Parameters!$B$58)*(1-Parameters!$B$60^('PCF decay matrix'!FX$1-'PCF decay matrix'!$A138)))</f>
        <v>0.13079893954514732</v>
      </c>
      <c r="FY138" s="4">
        <f ca="1">IF($A138&gt;FY$1,0,$B138*(1-Parameters!$B$58)*(1-Parameters!$B$60^('PCF decay matrix'!FY$1-'PCF decay matrix'!$A138)))</f>
        <v>0.13229054767515563</v>
      </c>
      <c r="FZ138" s="4">
        <f ca="1">IF($A138&gt;FZ$1,0,$B138*(1-Parameters!$B$58)*(1-Parameters!$B$60^('PCF decay matrix'!FZ$1-'PCF decay matrix'!$A138)))</f>
        <v>0.13373418184176067</v>
      </c>
      <c r="GA138" s="4">
        <f ca="1">IF($A138&gt;GA$1,0,$B138*(1-Parameters!$B$58)*(1-Parameters!$B$60^('PCF decay matrix'!GA$1-'PCF decay matrix'!$A138)))</f>
        <v>0.13513138501132088</v>
      </c>
      <c r="GB138" s="4">
        <f ca="1">IF($A138&gt;GB$1,0,$B138*(1-Parameters!$B$58)*(1-Parameters!$B$60^('PCF decay matrix'!GB$1-'PCF decay matrix'!$A138)))</f>
        <v>0.13648365052441822</v>
      </c>
      <c r="GC138" s="4">
        <f ca="1">IF($A138&gt;GC$1,0,$B138*(1-Parameters!$B$58)*(1-Parameters!$B$60^('PCF decay matrix'!GC$1-'PCF decay matrix'!$A138)))</f>
        <v>0.13779242369195124</v>
      </c>
      <c r="GD138" s="4">
        <f ca="1">IF($A138&gt;GD$1,0,$B138*(1-Parameters!$B$58)*(1-Parameters!$B$60^('PCF decay matrix'!GD$1-'PCF decay matrix'!$A138)))</f>
        <v>0.13905910333989335</v>
      </c>
      <c r="GE138" s="4">
        <f ca="1">IF($A138&gt;GE$1,0,$B138*(1-Parameters!$B$58)*(1-Parameters!$B$60^('PCF decay matrix'!GE$1-'PCF decay matrix'!$A138)))</f>
        <v>0.14028504330436795</v>
      </c>
      <c r="GF138" s="4">
        <f ca="1">IF($A138&gt;GF$1,0,$B138*(1-Parameters!$B$58)*(1-Parameters!$B$60^('PCF decay matrix'!GF$1-'PCF decay matrix'!$A138)))</f>
        <v>0.14147155387863802</v>
      </c>
      <c r="GG138" s="4">
        <f ca="1">IF($A138&gt;GG$1,0,$B138*(1-Parameters!$B$58)*(1-Parameters!$B$60^('PCF decay matrix'!GG$1-'PCF decay matrix'!$A138)))</f>
        <v>0.14261990321355675</v>
      </c>
      <c r="GH138" s="4">
        <f ca="1">IF($A138&gt;GH$1,0,$B138*(1-Parameters!$B$58)*(1-Parameters!$B$60^('PCF decay matrix'!GH$1-'PCF decay matrix'!$A138)))</f>
        <v>0.14373131867297606</v>
      </c>
      <c r="GI138" s="4">
        <f ca="1">IF($A138&gt;GI$1,0,$B138*(1-Parameters!$B$58)*(1-Parameters!$B$60^('PCF decay matrix'!GI$1-'PCF decay matrix'!$A138)))</f>
        <v>0.14480698814556189</v>
      </c>
      <c r="GJ138" s="4">
        <f ca="1">IF($A138&gt;GJ$1,0,$B138*(1-Parameters!$B$58)*(1-Parameters!$B$60^('PCF decay matrix'!GJ$1-'PCF decay matrix'!$A138)))</f>
        <v>0.14584806131441769</v>
      </c>
      <c r="GK138" s="4">
        <f ca="1">IF($A138&gt;GK$1,0,$B138*(1-Parameters!$B$58)*(1-Parameters!$B$60^('PCF decay matrix'!GK$1-'PCF decay matrix'!$A138)))</f>
        <v>0.1468556508858741</v>
      </c>
    </row>
    <row r="139" spans="1:193" s="4" customFormat="1" x14ac:dyDescent="0.25">
      <c r="A139" s="4">
        <v>2147</v>
      </c>
      <c r="B139" s="20">
        <f ca="1">'PCF model'!D139</f>
        <v>0.27774316998518261</v>
      </c>
      <c r="C139" s="4">
        <f>IF($A139&gt;C$1,0,$B139*(1-Parameters!$B$58)*(1-Parameters!$B$60^('PCF decay matrix'!C$1-'PCF decay matrix'!$A139)))</f>
        <v>0</v>
      </c>
      <c r="D139" s="4">
        <f>IF($A139&gt;D$1,0,$B139*(1-Parameters!$B$58)*(1-Parameters!$B$60^('PCF decay matrix'!D$1-'PCF decay matrix'!$A139)))</f>
        <v>0</v>
      </c>
      <c r="E139" s="4">
        <f>IF($A139&gt;E$1,0,$B139*(1-Parameters!$B$58)*(1-Parameters!$B$60^('PCF decay matrix'!E$1-'PCF decay matrix'!$A139)))</f>
        <v>0</v>
      </c>
      <c r="F139" s="4">
        <f>IF($A139&gt;F$1,0,$B139*(1-Parameters!$B$58)*(1-Parameters!$B$60^('PCF decay matrix'!F$1-'PCF decay matrix'!$A139)))</f>
        <v>0</v>
      </c>
      <c r="G139" s="4">
        <f>IF($A139&gt;G$1,0,$B139*(1-Parameters!$B$58)*(1-Parameters!$B$60^('PCF decay matrix'!G$1-'PCF decay matrix'!$A139)))</f>
        <v>0</v>
      </c>
      <c r="H139" s="4">
        <f>IF($A139&gt;H$1,0,$B139*(1-Parameters!$B$58)*(1-Parameters!$B$60^('PCF decay matrix'!H$1-'PCF decay matrix'!$A139)))</f>
        <v>0</v>
      </c>
      <c r="I139" s="4">
        <f>IF($A139&gt;I$1,0,$B139*(1-Parameters!$B$58)*(1-Parameters!$B$60^('PCF decay matrix'!I$1-'PCF decay matrix'!$A139)))</f>
        <v>0</v>
      </c>
      <c r="J139" s="4">
        <f>IF($A139&gt;J$1,0,$B139*(1-Parameters!$B$58)*(1-Parameters!$B$60^('PCF decay matrix'!J$1-'PCF decay matrix'!$A139)))</f>
        <v>0</v>
      </c>
      <c r="K139" s="4">
        <f>IF($A139&gt;K$1,0,$B139*(1-Parameters!$B$58)*(1-Parameters!$B$60^('PCF decay matrix'!K$1-'PCF decay matrix'!$A139)))</f>
        <v>0</v>
      </c>
      <c r="L139" s="4">
        <f>IF($A139&gt;L$1,0,$B139*(1-Parameters!$B$58)*(1-Parameters!$B$60^('PCF decay matrix'!L$1-'PCF decay matrix'!$A139)))</f>
        <v>0</v>
      </c>
      <c r="M139" s="4">
        <f>IF($A139&gt;M$1,0,$B139*(1-Parameters!$B$58)*(1-Parameters!$B$60^('PCF decay matrix'!M$1-'PCF decay matrix'!$A139)))</f>
        <v>0</v>
      </c>
      <c r="N139" s="4">
        <f>IF($A139&gt;N$1,0,$B139*(1-Parameters!$B$58)*(1-Parameters!$B$60^('PCF decay matrix'!N$1-'PCF decay matrix'!$A139)))</f>
        <v>0</v>
      </c>
      <c r="O139" s="4">
        <f>IF($A139&gt;O$1,0,$B139*(1-Parameters!$B$58)*(1-Parameters!$B$60^('PCF decay matrix'!O$1-'PCF decay matrix'!$A139)))</f>
        <v>0</v>
      </c>
      <c r="P139" s="4">
        <f>IF($A139&gt;P$1,0,$B139*(1-Parameters!$B$58)*(1-Parameters!$B$60^('PCF decay matrix'!P$1-'PCF decay matrix'!$A139)))</f>
        <v>0</v>
      </c>
      <c r="Q139" s="4">
        <f>IF($A139&gt;Q$1,0,$B139*(1-Parameters!$B$58)*(1-Parameters!$B$60^('PCF decay matrix'!Q$1-'PCF decay matrix'!$A139)))</f>
        <v>0</v>
      </c>
      <c r="R139" s="4">
        <f>IF($A139&gt;R$1,0,$B139*(1-Parameters!$B$58)*(1-Parameters!$B$60^('PCF decay matrix'!R$1-'PCF decay matrix'!$A139)))</f>
        <v>0</v>
      </c>
      <c r="S139" s="4">
        <f>IF($A139&gt;S$1,0,$B139*(1-Parameters!$B$58)*(1-Parameters!$B$60^('PCF decay matrix'!S$1-'PCF decay matrix'!$A139)))</f>
        <v>0</v>
      </c>
      <c r="T139" s="4">
        <f>IF($A139&gt;T$1,0,$B139*(1-Parameters!$B$58)*(1-Parameters!$B$60^('PCF decay matrix'!T$1-'PCF decay matrix'!$A139)))</f>
        <v>0</v>
      </c>
      <c r="U139" s="4">
        <f>IF($A139&gt;U$1,0,$B139*(1-Parameters!$B$58)*(1-Parameters!$B$60^('PCF decay matrix'!U$1-'PCF decay matrix'!$A139)))</f>
        <v>0</v>
      </c>
      <c r="V139" s="4">
        <f>IF($A139&gt;V$1,0,$B139*(1-Parameters!$B$58)*(1-Parameters!$B$60^('PCF decay matrix'!V$1-'PCF decay matrix'!$A139)))</f>
        <v>0</v>
      </c>
      <c r="W139" s="4">
        <f>IF($A139&gt;W$1,0,$B139*(1-Parameters!$B$58)*(1-Parameters!$B$60^('PCF decay matrix'!W$1-'PCF decay matrix'!$A139)))</f>
        <v>0</v>
      </c>
      <c r="X139" s="4">
        <f>IF($A139&gt;X$1,0,$B139*(1-Parameters!$B$58)*(1-Parameters!$B$60^('PCF decay matrix'!X$1-'PCF decay matrix'!$A139)))</f>
        <v>0</v>
      </c>
      <c r="Y139" s="4">
        <f>IF($A139&gt;Y$1,0,$B139*(1-Parameters!$B$58)*(1-Parameters!$B$60^('PCF decay matrix'!Y$1-'PCF decay matrix'!$A139)))</f>
        <v>0</v>
      </c>
      <c r="Z139" s="4">
        <f>IF($A139&gt;Z$1,0,$B139*(1-Parameters!$B$58)*(1-Parameters!$B$60^('PCF decay matrix'!Z$1-'PCF decay matrix'!$A139)))</f>
        <v>0</v>
      </c>
      <c r="AA139" s="4">
        <f>IF($A139&gt;AA$1,0,$B139*(1-Parameters!$B$58)*(1-Parameters!$B$60^('PCF decay matrix'!AA$1-'PCF decay matrix'!$A139)))</f>
        <v>0</v>
      </c>
      <c r="AB139" s="4">
        <f>IF($A139&gt;AB$1,0,$B139*(1-Parameters!$B$58)*(1-Parameters!$B$60^('PCF decay matrix'!AB$1-'PCF decay matrix'!$A139)))</f>
        <v>0</v>
      </c>
      <c r="AC139" s="4">
        <f>IF($A139&gt;AC$1,0,$B139*(1-Parameters!$B$58)*(1-Parameters!$B$60^('PCF decay matrix'!AC$1-'PCF decay matrix'!$A139)))</f>
        <v>0</v>
      </c>
      <c r="AD139" s="4">
        <f>IF($A139&gt;AD$1,0,$B139*(1-Parameters!$B$58)*(1-Parameters!$B$60^('PCF decay matrix'!AD$1-'PCF decay matrix'!$A139)))</f>
        <v>0</v>
      </c>
      <c r="AE139" s="4">
        <f>IF($A139&gt;AE$1,0,$B139*(1-Parameters!$B$58)*(1-Parameters!$B$60^('PCF decay matrix'!AE$1-'PCF decay matrix'!$A139)))</f>
        <v>0</v>
      </c>
      <c r="AF139" s="4">
        <f>IF($A139&gt;AF$1,0,$B139*(1-Parameters!$B$58)*(1-Parameters!$B$60^('PCF decay matrix'!AF$1-'PCF decay matrix'!$A139)))</f>
        <v>0</v>
      </c>
      <c r="AG139" s="4">
        <f>IF($A139&gt;AG$1,0,$B139*(1-Parameters!$B$58)*(1-Parameters!$B$60^('PCF decay matrix'!AG$1-'PCF decay matrix'!$A139)))</f>
        <v>0</v>
      </c>
      <c r="AH139" s="4">
        <f>IF($A139&gt;AH$1,0,$B139*(1-Parameters!$B$58)*(1-Parameters!$B$60^('PCF decay matrix'!AH$1-'PCF decay matrix'!$A139)))</f>
        <v>0</v>
      </c>
      <c r="AI139" s="4">
        <f>IF($A139&gt;AI$1,0,$B139*(1-Parameters!$B$58)*(1-Parameters!$B$60^('PCF decay matrix'!AI$1-'PCF decay matrix'!$A139)))</f>
        <v>0</v>
      </c>
      <c r="AJ139" s="4">
        <f>IF($A139&gt;AJ$1,0,$B139*(1-Parameters!$B$58)*(1-Parameters!$B$60^('PCF decay matrix'!AJ$1-'PCF decay matrix'!$A139)))</f>
        <v>0</v>
      </c>
      <c r="AK139" s="4">
        <f>IF($A139&gt;AK$1,0,$B139*(1-Parameters!$B$58)*(1-Parameters!$B$60^('PCF decay matrix'!AK$1-'PCF decay matrix'!$A139)))</f>
        <v>0</v>
      </c>
      <c r="AL139" s="4">
        <f>IF($A139&gt;AL$1,0,$B139*(1-Parameters!$B$58)*(1-Parameters!$B$60^('PCF decay matrix'!AL$1-'PCF decay matrix'!$A139)))</f>
        <v>0</v>
      </c>
      <c r="AM139" s="4">
        <f>IF($A139&gt;AM$1,0,$B139*(1-Parameters!$B$58)*(1-Parameters!$B$60^('PCF decay matrix'!AM$1-'PCF decay matrix'!$A139)))</f>
        <v>0</v>
      </c>
      <c r="AN139" s="4">
        <f>IF($A139&gt;AN$1,0,$B139*(1-Parameters!$B$58)*(1-Parameters!$B$60^('PCF decay matrix'!AN$1-'PCF decay matrix'!$A139)))</f>
        <v>0</v>
      </c>
      <c r="AO139" s="4">
        <f>IF($A139&gt;AO$1,0,$B139*(1-Parameters!$B$58)*(1-Parameters!$B$60^('PCF decay matrix'!AO$1-'PCF decay matrix'!$A139)))</f>
        <v>0</v>
      </c>
      <c r="AP139" s="4">
        <f>IF($A139&gt;AP$1,0,$B139*(1-Parameters!$B$58)*(1-Parameters!$B$60^('PCF decay matrix'!AP$1-'PCF decay matrix'!$A139)))</f>
        <v>0</v>
      </c>
      <c r="AQ139" s="4">
        <f>IF($A139&gt;AQ$1,0,$B139*(1-Parameters!$B$58)*(1-Parameters!$B$60^('PCF decay matrix'!AQ$1-'PCF decay matrix'!$A139)))</f>
        <v>0</v>
      </c>
      <c r="AR139" s="4">
        <f>IF($A139&gt;AR$1,0,$B139*(1-Parameters!$B$58)*(1-Parameters!$B$60^('PCF decay matrix'!AR$1-'PCF decay matrix'!$A139)))</f>
        <v>0</v>
      </c>
      <c r="AS139" s="4">
        <f>IF($A139&gt;AS$1,0,$B139*(1-Parameters!$B$58)*(1-Parameters!$B$60^('PCF decay matrix'!AS$1-'PCF decay matrix'!$A139)))</f>
        <v>0</v>
      </c>
      <c r="AT139" s="4">
        <f>IF($A139&gt;AT$1,0,$B139*(1-Parameters!$B$58)*(1-Parameters!$B$60^('PCF decay matrix'!AT$1-'PCF decay matrix'!$A139)))</f>
        <v>0</v>
      </c>
      <c r="AU139" s="4">
        <f>IF($A139&gt;AU$1,0,$B139*(1-Parameters!$B$58)*(1-Parameters!$B$60^('PCF decay matrix'!AU$1-'PCF decay matrix'!$A139)))</f>
        <v>0</v>
      </c>
      <c r="AV139" s="4">
        <f>IF($A139&gt;AV$1,0,$B139*(1-Parameters!$B$58)*(1-Parameters!$B$60^('PCF decay matrix'!AV$1-'PCF decay matrix'!$A139)))</f>
        <v>0</v>
      </c>
      <c r="AW139" s="4">
        <f>IF($A139&gt;AW$1,0,$B139*(1-Parameters!$B$58)*(1-Parameters!$B$60^('PCF decay matrix'!AW$1-'PCF decay matrix'!$A139)))</f>
        <v>0</v>
      </c>
      <c r="AX139" s="4">
        <f>IF($A139&gt;AX$1,0,$B139*(1-Parameters!$B$58)*(1-Parameters!$B$60^('PCF decay matrix'!AX$1-'PCF decay matrix'!$A139)))</f>
        <v>0</v>
      </c>
      <c r="AY139" s="4">
        <f>IF($A139&gt;AY$1,0,$B139*(1-Parameters!$B$58)*(1-Parameters!$B$60^('PCF decay matrix'!AY$1-'PCF decay matrix'!$A139)))</f>
        <v>0</v>
      </c>
      <c r="AZ139" s="4">
        <f>IF($A139&gt;AZ$1,0,$B139*(1-Parameters!$B$58)*(1-Parameters!$B$60^('PCF decay matrix'!AZ$1-'PCF decay matrix'!$A139)))</f>
        <v>0</v>
      </c>
      <c r="BA139" s="4">
        <f>IF($A139&gt;BA$1,0,$B139*(1-Parameters!$B$58)*(1-Parameters!$B$60^('PCF decay matrix'!BA$1-'PCF decay matrix'!$A139)))</f>
        <v>0</v>
      </c>
      <c r="BB139" s="4">
        <f>IF($A139&gt;BB$1,0,$B139*(1-Parameters!$B$58)*(1-Parameters!$B$60^('PCF decay matrix'!BB$1-'PCF decay matrix'!$A139)))</f>
        <v>0</v>
      </c>
      <c r="BC139" s="4">
        <f>IF($A139&gt;BC$1,0,$B139*(1-Parameters!$B$58)*(1-Parameters!$B$60^('PCF decay matrix'!BC$1-'PCF decay matrix'!$A139)))</f>
        <v>0</v>
      </c>
      <c r="BD139" s="4">
        <f>IF($A139&gt;BD$1,0,$B139*(1-Parameters!$B$58)*(1-Parameters!$B$60^('PCF decay matrix'!BD$1-'PCF decay matrix'!$A139)))</f>
        <v>0</v>
      </c>
      <c r="BE139" s="4">
        <f>IF($A139&gt;BE$1,0,$B139*(1-Parameters!$B$58)*(1-Parameters!$B$60^('PCF decay matrix'!BE$1-'PCF decay matrix'!$A139)))</f>
        <v>0</v>
      </c>
      <c r="BF139" s="4">
        <f>IF($A139&gt;BF$1,0,$B139*(1-Parameters!$B$58)*(1-Parameters!$B$60^('PCF decay matrix'!BF$1-'PCF decay matrix'!$A139)))</f>
        <v>0</v>
      </c>
      <c r="BG139" s="4">
        <f>IF($A139&gt;BG$1,0,$B139*(1-Parameters!$B$58)*(1-Parameters!$B$60^('PCF decay matrix'!BG$1-'PCF decay matrix'!$A139)))</f>
        <v>0</v>
      </c>
      <c r="BH139" s="4">
        <f>IF($A139&gt;BH$1,0,$B139*(1-Parameters!$B$58)*(1-Parameters!$B$60^('PCF decay matrix'!BH$1-'PCF decay matrix'!$A139)))</f>
        <v>0</v>
      </c>
      <c r="BI139" s="4">
        <f>IF($A139&gt;BI$1,0,$B139*(1-Parameters!$B$58)*(1-Parameters!$B$60^('PCF decay matrix'!BI$1-'PCF decay matrix'!$A139)))</f>
        <v>0</v>
      </c>
      <c r="BJ139" s="4">
        <f>IF($A139&gt;BJ$1,0,$B139*(1-Parameters!$B$58)*(1-Parameters!$B$60^('PCF decay matrix'!BJ$1-'PCF decay matrix'!$A139)))</f>
        <v>0</v>
      </c>
      <c r="BK139" s="4">
        <f>IF($A139&gt;BK$1,0,$B139*(1-Parameters!$B$58)*(1-Parameters!$B$60^('PCF decay matrix'!BK$1-'PCF decay matrix'!$A139)))</f>
        <v>0</v>
      </c>
      <c r="BL139" s="4">
        <f>IF($A139&gt;BL$1,0,$B139*(1-Parameters!$B$58)*(1-Parameters!$B$60^('PCF decay matrix'!BL$1-'PCF decay matrix'!$A139)))</f>
        <v>0</v>
      </c>
      <c r="BM139" s="4">
        <f>IF($A139&gt;BM$1,0,$B139*(1-Parameters!$B$58)*(1-Parameters!$B$60^('PCF decay matrix'!BM$1-'PCF decay matrix'!$A139)))</f>
        <v>0</v>
      </c>
      <c r="BN139" s="4">
        <f>IF($A139&gt;BN$1,0,$B139*(1-Parameters!$B$58)*(1-Parameters!$B$60^('PCF decay matrix'!BN$1-'PCF decay matrix'!$A139)))</f>
        <v>0</v>
      </c>
      <c r="BO139" s="4">
        <f>IF($A139&gt;BO$1,0,$B139*(1-Parameters!$B$58)*(1-Parameters!$B$60^('PCF decay matrix'!BO$1-'PCF decay matrix'!$A139)))</f>
        <v>0</v>
      </c>
      <c r="BP139" s="4">
        <f>IF($A139&gt;BP$1,0,$B139*(1-Parameters!$B$58)*(1-Parameters!$B$60^('PCF decay matrix'!BP$1-'PCF decay matrix'!$A139)))</f>
        <v>0</v>
      </c>
      <c r="BQ139" s="4">
        <f>IF($A139&gt;BQ$1,0,$B139*(1-Parameters!$B$58)*(1-Parameters!$B$60^('PCF decay matrix'!BQ$1-'PCF decay matrix'!$A139)))</f>
        <v>0</v>
      </c>
      <c r="BR139" s="4">
        <f>IF($A139&gt;BR$1,0,$B139*(1-Parameters!$B$58)*(1-Parameters!$B$60^('PCF decay matrix'!BR$1-'PCF decay matrix'!$A139)))</f>
        <v>0</v>
      </c>
      <c r="BS139" s="4">
        <f>IF($A139&gt;BS$1,0,$B139*(1-Parameters!$B$58)*(1-Parameters!$B$60^('PCF decay matrix'!BS$1-'PCF decay matrix'!$A139)))</f>
        <v>0</v>
      </c>
      <c r="BT139" s="4">
        <f>IF($A139&gt;BT$1,0,$B139*(1-Parameters!$B$58)*(1-Parameters!$B$60^('PCF decay matrix'!BT$1-'PCF decay matrix'!$A139)))</f>
        <v>0</v>
      </c>
      <c r="BU139" s="4">
        <f>IF($A139&gt;BU$1,0,$B139*(1-Parameters!$B$58)*(1-Parameters!$B$60^('PCF decay matrix'!BU$1-'PCF decay matrix'!$A139)))</f>
        <v>0</v>
      </c>
      <c r="BV139" s="4">
        <f>IF($A139&gt;BV$1,0,$B139*(1-Parameters!$B$58)*(1-Parameters!$B$60^('PCF decay matrix'!BV$1-'PCF decay matrix'!$A139)))</f>
        <v>0</v>
      </c>
      <c r="BW139" s="4">
        <f>IF($A139&gt;BW$1,0,$B139*(1-Parameters!$B$58)*(1-Parameters!$B$60^('PCF decay matrix'!BW$1-'PCF decay matrix'!$A139)))</f>
        <v>0</v>
      </c>
      <c r="BX139" s="4">
        <f>IF($A139&gt;BX$1,0,$B139*(1-Parameters!$B$58)*(1-Parameters!$B$60^('PCF decay matrix'!BX$1-'PCF decay matrix'!$A139)))</f>
        <v>0</v>
      </c>
      <c r="BY139" s="4">
        <f>IF($A139&gt;BY$1,0,$B139*(1-Parameters!$B$58)*(1-Parameters!$B$60^('PCF decay matrix'!BY$1-'PCF decay matrix'!$A139)))</f>
        <v>0</v>
      </c>
      <c r="BZ139" s="4">
        <f>IF($A139&gt;BZ$1,0,$B139*(1-Parameters!$B$58)*(1-Parameters!$B$60^('PCF decay matrix'!BZ$1-'PCF decay matrix'!$A139)))</f>
        <v>0</v>
      </c>
      <c r="CA139" s="4">
        <f>IF($A139&gt;CA$1,0,$B139*(1-Parameters!$B$58)*(1-Parameters!$B$60^('PCF decay matrix'!CA$1-'PCF decay matrix'!$A139)))</f>
        <v>0</v>
      </c>
      <c r="CB139" s="4">
        <f>IF($A139&gt;CB$1,0,$B139*(1-Parameters!$B$58)*(1-Parameters!$B$60^('PCF decay matrix'!CB$1-'PCF decay matrix'!$A139)))</f>
        <v>0</v>
      </c>
      <c r="CC139" s="4">
        <f>IF($A139&gt;CC$1,0,$B139*(1-Parameters!$B$58)*(1-Parameters!$B$60^('PCF decay matrix'!CC$1-'PCF decay matrix'!$A139)))</f>
        <v>0</v>
      </c>
      <c r="CD139" s="4">
        <f>IF($A139&gt;CD$1,0,$B139*(1-Parameters!$B$58)*(1-Parameters!$B$60^('PCF decay matrix'!CD$1-'PCF decay matrix'!$A139)))</f>
        <v>0</v>
      </c>
      <c r="CE139" s="4">
        <f>IF($A139&gt;CE$1,0,$B139*(1-Parameters!$B$58)*(1-Parameters!$B$60^('PCF decay matrix'!CE$1-'PCF decay matrix'!$A139)))</f>
        <v>0</v>
      </c>
      <c r="CF139" s="4">
        <f>IF($A139&gt;CF$1,0,$B139*(1-Parameters!$B$58)*(1-Parameters!$B$60^('PCF decay matrix'!CF$1-'PCF decay matrix'!$A139)))</f>
        <v>0</v>
      </c>
      <c r="CG139" s="4">
        <f>IF($A139&gt;CG$1,0,$B139*(1-Parameters!$B$58)*(1-Parameters!$B$60^('PCF decay matrix'!CG$1-'PCF decay matrix'!$A139)))</f>
        <v>0</v>
      </c>
      <c r="CH139" s="4">
        <f>IF($A139&gt;CH$1,0,$B139*(1-Parameters!$B$58)*(1-Parameters!$B$60^('PCF decay matrix'!CH$1-'PCF decay matrix'!$A139)))</f>
        <v>0</v>
      </c>
      <c r="CI139" s="4">
        <f>IF($A139&gt;CI$1,0,$B139*(1-Parameters!$B$58)*(1-Parameters!$B$60^('PCF decay matrix'!CI$1-'PCF decay matrix'!$A139)))</f>
        <v>0</v>
      </c>
      <c r="CJ139" s="4">
        <f>IF($A139&gt;CJ$1,0,$B139*(1-Parameters!$B$58)*(1-Parameters!$B$60^('PCF decay matrix'!CJ$1-'PCF decay matrix'!$A139)))</f>
        <v>0</v>
      </c>
      <c r="CK139" s="4">
        <f>IF($A139&gt;CK$1,0,$B139*(1-Parameters!$B$58)*(1-Parameters!$B$60^('PCF decay matrix'!CK$1-'PCF decay matrix'!$A139)))</f>
        <v>0</v>
      </c>
      <c r="CL139" s="4">
        <f>IF($A139&gt;CL$1,0,$B139*(1-Parameters!$B$58)*(1-Parameters!$B$60^('PCF decay matrix'!CL$1-'PCF decay matrix'!$A139)))</f>
        <v>0</v>
      </c>
      <c r="CM139" s="4">
        <f>IF($A139&gt;CM$1,0,$B139*(1-Parameters!$B$58)*(1-Parameters!$B$60^('PCF decay matrix'!CM$1-'PCF decay matrix'!$A139)))</f>
        <v>0</v>
      </c>
      <c r="CN139" s="4">
        <f>IF($A139&gt;CN$1,0,$B139*(1-Parameters!$B$58)*(1-Parameters!$B$60^('PCF decay matrix'!CN$1-'PCF decay matrix'!$A139)))</f>
        <v>0</v>
      </c>
      <c r="CO139" s="4">
        <f>IF($A139&gt;CO$1,0,$B139*(1-Parameters!$B$58)*(1-Parameters!$B$60^('PCF decay matrix'!CO$1-'PCF decay matrix'!$A139)))</f>
        <v>0</v>
      </c>
      <c r="CP139" s="4">
        <f>IF($A139&gt;CP$1,0,$B139*(1-Parameters!$B$58)*(1-Parameters!$B$60^('PCF decay matrix'!CP$1-'PCF decay matrix'!$A139)))</f>
        <v>0</v>
      </c>
      <c r="CQ139" s="4">
        <f>IF($A139&gt;CQ$1,0,$B139*(1-Parameters!$B$58)*(1-Parameters!$B$60^('PCF decay matrix'!CQ$1-'PCF decay matrix'!$A139)))</f>
        <v>0</v>
      </c>
      <c r="CR139" s="4">
        <f>IF($A139&gt;CR$1,0,$B139*(1-Parameters!$B$58)*(1-Parameters!$B$60^('PCF decay matrix'!CR$1-'PCF decay matrix'!$A139)))</f>
        <v>0</v>
      </c>
      <c r="CS139" s="4">
        <f>IF($A139&gt;CS$1,0,$B139*(1-Parameters!$B$58)*(1-Parameters!$B$60^('PCF decay matrix'!CS$1-'PCF decay matrix'!$A139)))</f>
        <v>0</v>
      </c>
      <c r="CT139" s="4">
        <f>IF($A139&gt;CT$1,0,$B139*(1-Parameters!$B$58)*(1-Parameters!$B$60^('PCF decay matrix'!CT$1-'PCF decay matrix'!$A139)))</f>
        <v>0</v>
      </c>
      <c r="CU139" s="4">
        <f>IF($A139&gt;CU$1,0,$B139*(1-Parameters!$B$58)*(1-Parameters!$B$60^('PCF decay matrix'!CU$1-'PCF decay matrix'!$A139)))</f>
        <v>0</v>
      </c>
      <c r="CV139" s="4">
        <f>IF($A139&gt;CV$1,0,$B139*(1-Parameters!$B$58)*(1-Parameters!$B$60^('PCF decay matrix'!CV$1-'PCF decay matrix'!$A139)))</f>
        <v>0</v>
      </c>
      <c r="CW139" s="4">
        <f>IF($A139&gt;CW$1,0,$B139*(1-Parameters!$B$58)*(1-Parameters!$B$60^('PCF decay matrix'!CW$1-'PCF decay matrix'!$A139)))</f>
        <v>0</v>
      </c>
      <c r="CX139" s="4">
        <f>IF($A139&gt;CX$1,0,$B139*(1-Parameters!$B$58)*(1-Parameters!$B$60^('PCF decay matrix'!CX$1-'PCF decay matrix'!$A139)))</f>
        <v>0</v>
      </c>
      <c r="CY139" s="4">
        <f>IF($A139&gt;CY$1,0,$B139*(1-Parameters!$B$58)*(1-Parameters!$B$60^('PCF decay matrix'!CY$1-'PCF decay matrix'!$A139)))</f>
        <v>0</v>
      </c>
      <c r="CZ139" s="4">
        <f>IF($A139&gt;CZ$1,0,$B139*(1-Parameters!$B$58)*(1-Parameters!$B$60^('PCF decay matrix'!CZ$1-'PCF decay matrix'!$A139)))</f>
        <v>0</v>
      </c>
      <c r="DA139" s="4">
        <f>IF($A139&gt;DA$1,0,$B139*(1-Parameters!$B$58)*(1-Parameters!$B$60^('PCF decay matrix'!DA$1-'PCF decay matrix'!$A139)))</f>
        <v>0</v>
      </c>
      <c r="DB139" s="4">
        <f>IF($A139&gt;DB$1,0,$B139*(1-Parameters!$B$58)*(1-Parameters!$B$60^('PCF decay matrix'!DB$1-'PCF decay matrix'!$A139)))</f>
        <v>0</v>
      </c>
      <c r="DC139" s="4">
        <f>IF($A139&gt;DC$1,0,$B139*(1-Parameters!$B$58)*(1-Parameters!$B$60^('PCF decay matrix'!DC$1-'PCF decay matrix'!$A139)))</f>
        <v>0</v>
      </c>
      <c r="DD139" s="4">
        <f>IF($A139&gt;DD$1,0,$B139*(1-Parameters!$B$58)*(1-Parameters!$B$60^('PCF decay matrix'!DD$1-'PCF decay matrix'!$A139)))</f>
        <v>0</v>
      </c>
      <c r="DE139" s="4">
        <f>IF($A139&gt;DE$1,0,$B139*(1-Parameters!$B$58)*(1-Parameters!$B$60^('PCF decay matrix'!DE$1-'PCF decay matrix'!$A139)))</f>
        <v>0</v>
      </c>
      <c r="DF139" s="4">
        <f>IF($A139&gt;DF$1,0,$B139*(1-Parameters!$B$58)*(1-Parameters!$B$60^('PCF decay matrix'!DF$1-'PCF decay matrix'!$A139)))</f>
        <v>0</v>
      </c>
      <c r="DG139" s="4">
        <f>IF($A139&gt;DG$1,0,$B139*(1-Parameters!$B$58)*(1-Parameters!$B$60^('PCF decay matrix'!DG$1-'PCF decay matrix'!$A139)))</f>
        <v>0</v>
      </c>
      <c r="DH139" s="4">
        <f>IF($A139&gt;DH$1,0,$B139*(1-Parameters!$B$58)*(1-Parameters!$B$60^('PCF decay matrix'!DH$1-'PCF decay matrix'!$A139)))</f>
        <v>0</v>
      </c>
      <c r="DI139" s="4">
        <f>IF($A139&gt;DI$1,0,$B139*(1-Parameters!$B$58)*(1-Parameters!$B$60^('PCF decay matrix'!DI$1-'PCF decay matrix'!$A139)))</f>
        <v>0</v>
      </c>
      <c r="DJ139" s="4">
        <f>IF($A139&gt;DJ$1,0,$B139*(1-Parameters!$B$58)*(1-Parameters!$B$60^('PCF decay matrix'!DJ$1-'PCF decay matrix'!$A139)))</f>
        <v>0</v>
      </c>
      <c r="DK139" s="4">
        <f>IF($A139&gt;DK$1,0,$B139*(1-Parameters!$B$58)*(1-Parameters!$B$60^('PCF decay matrix'!DK$1-'PCF decay matrix'!$A139)))</f>
        <v>0</v>
      </c>
      <c r="DL139" s="4">
        <f>IF($A139&gt;DL$1,0,$B139*(1-Parameters!$B$58)*(1-Parameters!$B$60^('PCF decay matrix'!DL$1-'PCF decay matrix'!$A139)))</f>
        <v>0</v>
      </c>
      <c r="DM139" s="4">
        <f>IF($A139&gt;DM$1,0,$B139*(1-Parameters!$B$58)*(1-Parameters!$B$60^('PCF decay matrix'!DM$1-'PCF decay matrix'!$A139)))</f>
        <v>0</v>
      </c>
      <c r="DN139" s="4">
        <f>IF($A139&gt;DN$1,0,$B139*(1-Parameters!$B$58)*(1-Parameters!$B$60^('PCF decay matrix'!DN$1-'PCF decay matrix'!$A139)))</f>
        <v>0</v>
      </c>
      <c r="DO139" s="4">
        <f>IF($A139&gt;DO$1,0,$B139*(1-Parameters!$B$58)*(1-Parameters!$B$60^('PCF decay matrix'!DO$1-'PCF decay matrix'!$A139)))</f>
        <v>0</v>
      </c>
      <c r="DP139" s="4">
        <f>IF($A139&gt;DP$1,0,$B139*(1-Parameters!$B$58)*(1-Parameters!$B$60^('PCF decay matrix'!DP$1-'PCF decay matrix'!$A139)))</f>
        <v>0</v>
      </c>
      <c r="DQ139" s="4">
        <f>IF($A139&gt;DQ$1,0,$B139*(1-Parameters!$B$58)*(1-Parameters!$B$60^('PCF decay matrix'!DQ$1-'PCF decay matrix'!$A139)))</f>
        <v>0</v>
      </c>
      <c r="DR139" s="4">
        <f>IF($A139&gt;DR$1,0,$B139*(1-Parameters!$B$58)*(1-Parameters!$B$60^('PCF decay matrix'!DR$1-'PCF decay matrix'!$A139)))</f>
        <v>0</v>
      </c>
      <c r="DS139" s="4">
        <f>IF($A139&gt;DS$1,0,$B139*(1-Parameters!$B$58)*(1-Parameters!$B$60^('PCF decay matrix'!DS$1-'PCF decay matrix'!$A139)))</f>
        <v>0</v>
      </c>
      <c r="DT139" s="4">
        <f>IF($A139&gt;DT$1,0,$B139*(1-Parameters!$B$58)*(1-Parameters!$B$60^('PCF decay matrix'!DT$1-'PCF decay matrix'!$A139)))</f>
        <v>0</v>
      </c>
      <c r="DU139" s="4">
        <f>IF($A139&gt;DU$1,0,$B139*(1-Parameters!$B$58)*(1-Parameters!$B$60^('PCF decay matrix'!DU$1-'PCF decay matrix'!$A139)))</f>
        <v>0</v>
      </c>
      <c r="DV139" s="4">
        <f>IF($A139&gt;DV$1,0,$B139*(1-Parameters!$B$58)*(1-Parameters!$B$60^('PCF decay matrix'!DV$1-'PCF decay matrix'!$A139)))</f>
        <v>0</v>
      </c>
      <c r="DW139" s="4">
        <f>IF($A139&gt;DW$1,0,$B139*(1-Parameters!$B$58)*(1-Parameters!$B$60^('PCF decay matrix'!DW$1-'PCF decay matrix'!$A139)))</f>
        <v>0</v>
      </c>
      <c r="DX139" s="4">
        <f>IF($A139&gt;DX$1,0,$B139*(1-Parameters!$B$58)*(1-Parameters!$B$60^('PCF decay matrix'!DX$1-'PCF decay matrix'!$A139)))</f>
        <v>0</v>
      </c>
      <c r="DY139" s="4">
        <f>IF($A139&gt;DY$1,0,$B139*(1-Parameters!$B$58)*(1-Parameters!$B$60^('PCF decay matrix'!DY$1-'PCF decay matrix'!$A139)))</f>
        <v>0</v>
      </c>
      <c r="DZ139" s="4">
        <f>IF($A139&gt;DZ$1,0,$B139*(1-Parameters!$B$58)*(1-Parameters!$B$60^('PCF decay matrix'!DZ$1-'PCF decay matrix'!$A139)))</f>
        <v>0</v>
      </c>
      <c r="EA139" s="4">
        <f>IF($A139&gt;EA$1,0,$B139*(1-Parameters!$B$58)*(1-Parameters!$B$60^('PCF decay matrix'!EA$1-'PCF decay matrix'!$A139)))</f>
        <v>0</v>
      </c>
      <c r="EB139" s="4">
        <f>IF($A139&gt;EB$1,0,$B139*(1-Parameters!$B$58)*(1-Parameters!$B$60^('PCF decay matrix'!EB$1-'PCF decay matrix'!$A139)))</f>
        <v>0</v>
      </c>
      <c r="EC139" s="4">
        <f>IF($A139&gt;EC$1,0,$B139*(1-Parameters!$B$58)*(1-Parameters!$B$60^('PCF decay matrix'!EC$1-'PCF decay matrix'!$A139)))</f>
        <v>0</v>
      </c>
      <c r="ED139" s="4">
        <f>IF($A139&gt;ED$1,0,$B139*(1-Parameters!$B$58)*(1-Parameters!$B$60^('PCF decay matrix'!ED$1-'PCF decay matrix'!$A139)))</f>
        <v>0</v>
      </c>
      <c r="EE139" s="4">
        <f>IF($A139&gt;EE$1,0,$B139*(1-Parameters!$B$58)*(1-Parameters!$B$60^('PCF decay matrix'!EE$1-'PCF decay matrix'!$A139)))</f>
        <v>0</v>
      </c>
      <c r="EF139" s="4">
        <f>IF($A139&gt;EF$1,0,$B139*(1-Parameters!$B$58)*(1-Parameters!$B$60^('PCF decay matrix'!EF$1-'PCF decay matrix'!$A139)))</f>
        <v>0</v>
      </c>
      <c r="EG139" s="4">
        <f>IF($A139&gt;EG$1,0,$B139*(1-Parameters!$B$58)*(1-Parameters!$B$60^('PCF decay matrix'!EG$1-'PCF decay matrix'!$A139)))</f>
        <v>0</v>
      </c>
      <c r="EH139" s="4">
        <f>IF($A139&gt;EH$1,0,$B139*(1-Parameters!$B$58)*(1-Parameters!$B$60^('PCF decay matrix'!EH$1-'PCF decay matrix'!$A139)))</f>
        <v>0</v>
      </c>
      <c r="EI139" s="4">
        <f>IF($A139&gt;EI$1,0,$B139*(1-Parameters!$B$58)*(1-Parameters!$B$60^('PCF decay matrix'!EI$1-'PCF decay matrix'!$A139)))</f>
        <v>0</v>
      </c>
      <c r="EJ139" s="4">
        <f ca="1">IF($A139&gt;EJ$1,0,$B139*(1-Parameters!$B$58)*(1-Parameters!$B$60^('PCF decay matrix'!EJ$1-'PCF decay matrix'!$A139)))</f>
        <v>0</v>
      </c>
      <c r="EK139" s="4">
        <f ca="1">IF($A139&gt;EK$1,0,$B139*(1-Parameters!$B$58)*(1-Parameters!$B$60^('PCF decay matrix'!EK$1-'PCF decay matrix'!$A139)))</f>
        <v>5.6340096369949062E-3</v>
      </c>
      <c r="EL139" s="4">
        <f ca="1">IF($A139&gt;EL$1,0,$B139*(1-Parameters!$B$58)*(1-Parameters!$B$60^('PCF decay matrix'!EL$1-'PCF decay matrix'!$A139)))</f>
        <v>1.1086814997409745E-2</v>
      </c>
      <c r="EM139" s="4">
        <f ca="1">IF($A139&gt;EM$1,0,$B139*(1-Parameters!$B$58)*(1-Parameters!$B$60^('PCF decay matrix'!EM$1-'PCF decay matrix'!$A139)))</f>
        <v>1.6364244077994004E-2</v>
      </c>
      <c r="EN139" s="4">
        <f ca="1">IF($A139&gt;EN$1,0,$B139*(1-Parameters!$B$58)*(1-Parameters!$B$60^('PCF decay matrix'!EN$1-'PCF decay matrix'!$A139)))</f>
        <v>2.1471937432094839E-2</v>
      </c>
      <c r="EO139" s="4">
        <f ca="1">IF($A139&gt;EO$1,0,$B139*(1-Parameters!$B$58)*(1-Parameters!$B$60^('PCF decay matrix'!EO$1-'PCF decay matrix'!$A139)))</f>
        <v>2.6415354198320289E-2</v>
      </c>
      <c r="EP139" s="4">
        <f ca="1">IF($A139&gt;EP$1,0,$B139*(1-Parameters!$B$58)*(1-Parameters!$B$60^('PCF decay matrix'!EP$1-'PCF decay matrix'!$A139)))</f>
        <v>3.1199777935304963E-2</v>
      </c>
      <c r="EQ139" s="4">
        <f ca="1">IF($A139&gt;EQ$1,0,$B139*(1-Parameters!$B$58)*(1-Parameters!$B$60^('PCF decay matrix'!EQ$1-'PCF decay matrix'!$A139)))</f>
        <v>3.5830322268814691E-2</v>
      </c>
      <c r="ER139" s="4">
        <f ca="1">IF($A139&gt;ER$1,0,$B139*(1-Parameters!$B$58)*(1-Parameters!$B$60^('PCF decay matrix'!ER$1-'PCF decay matrix'!$A139)))</f>
        <v>4.0311936357225825E-2</v>
      </c>
      <c r="ES139" s="4">
        <f ca="1">IF($A139&gt;ES$1,0,$B139*(1-Parameters!$B$58)*(1-Parameters!$B$60^('PCF decay matrix'!ES$1-'PCF decay matrix'!$A139)))</f>
        <v>4.4649410181220463E-2</v>
      </c>
      <c r="ET139" s="4">
        <f ca="1">IF($A139&gt;ET$1,0,$B139*(1-Parameters!$B$58)*(1-Parameters!$B$60^('PCF decay matrix'!ET$1-'PCF decay matrix'!$A139)))</f>
        <v>4.8847379663351544E-2</v>
      </c>
      <c r="EU139" s="4">
        <f ca="1">IF($A139&gt;EU$1,0,$B139*(1-Parameters!$B$58)*(1-Parameters!$B$60^('PCF decay matrix'!EU$1-'PCF decay matrix'!$A139)))</f>
        <v>5.2910331622949502E-2</v>
      </c>
      <c r="EV139" s="4">
        <f ca="1">IF($A139&gt;EV$1,0,$B139*(1-Parameters!$B$58)*(1-Parameters!$B$60^('PCF decay matrix'!EV$1-'PCF decay matrix'!$A139)))</f>
        <v>5.6842608571666384E-2</v>
      </c>
      <c r="EW139" s="4">
        <f ca="1">IF($A139&gt;EW$1,0,$B139*(1-Parameters!$B$58)*(1-Parameters!$B$60^('PCF decay matrix'!EW$1-'PCF decay matrix'!$A139)))</f>
        <v>6.0648413354782771E-2</v>
      </c>
      <c r="EX139" s="4">
        <f ca="1">IF($A139&gt;EX$1,0,$B139*(1-Parameters!$B$58)*(1-Parameters!$B$60^('PCF decay matrix'!EX$1-'PCF decay matrix'!$A139)))</f>
        <v>6.4331813643238547E-2</v>
      </c>
      <c r="EY139" s="4">
        <f ca="1">IF($A139&gt;EY$1,0,$B139*(1-Parameters!$B$58)*(1-Parameters!$B$60^('PCF decay matrix'!EY$1-'PCF decay matrix'!$A139)))</f>
        <v>6.7896746281188053E-2</v>
      </c>
      <c r="EZ139" s="4">
        <f ca="1">IF($A139&gt;EZ$1,0,$B139*(1-Parameters!$B$58)*(1-Parameters!$B$60^('PCF decay matrix'!EZ$1-'PCF decay matrix'!$A139)))</f>
        <v>7.1347021493726959E-2</v>
      </c>
      <c r="FA139" s="4">
        <f ca="1">IF($A139&gt;FA$1,0,$B139*(1-Parameters!$B$58)*(1-Parameters!$B$60^('PCF decay matrix'!FA$1-'PCF decay matrix'!$A139)))</f>
        <v>7.4686326959287633E-2</v>
      </c>
      <c r="FB139" s="4">
        <f ca="1">IF($A139&gt;FB$1,0,$B139*(1-Parameters!$B$58)*(1-Parameters!$B$60^('PCF decay matrix'!FB$1-'PCF decay matrix'!$A139)))</f>
        <v>7.7918231751055805E-2</v>
      </c>
      <c r="FC139" s="4">
        <f ca="1">IF($A139&gt;FC$1,0,$B139*(1-Parameters!$B$58)*(1-Parameters!$B$60^('PCF decay matrix'!FC$1-'PCF decay matrix'!$A139)))</f>
        <v>8.1046190151621081E-2</v>
      </c>
      <c r="FD139" s="4">
        <f ca="1">IF($A139&gt;FD$1,0,$B139*(1-Parameters!$B$58)*(1-Parameters!$B$60^('PCF decay matrix'!FD$1-'PCF decay matrix'!$A139)))</f>
        <v>8.4073545344938494E-2</v>
      </c>
      <c r="FE139" s="4">
        <f ca="1">IF($A139&gt;FE$1,0,$B139*(1-Parameters!$B$58)*(1-Parameters!$B$60^('PCF decay matrix'!FE$1-'PCF decay matrix'!$A139)))</f>
        <v>8.7003532989547119E-2</v>
      </c>
      <c r="FF139" s="4">
        <f ca="1">IF($A139&gt;FF$1,0,$B139*(1-Parameters!$B$58)*(1-Parameters!$B$60^('PCF decay matrix'!FF$1-'PCF decay matrix'!$A139)))</f>
        <v>8.9839284676864598E-2</v>
      </c>
      <c r="FG139" s="4">
        <f ca="1">IF($A139&gt;FG$1,0,$B139*(1-Parameters!$B$58)*(1-Parameters!$B$60^('PCF decay matrix'!FG$1-'PCF decay matrix'!$A139)))</f>
        <v>9.2583831278254092E-2</v>
      </c>
      <c r="FH139" s="4">
        <f ca="1">IF($A139&gt;FH$1,0,$B139*(1-Parameters!$B$58)*(1-Parameters!$B$60^('PCF decay matrix'!FH$1-'PCF decay matrix'!$A139)))</f>
        <v>9.5240106184441051E-2</v>
      </c>
      <c r="FI139" s="4">
        <f ca="1">IF($A139&gt;FI$1,0,$B139*(1-Parameters!$B$58)*(1-Parameters!$B$60^('PCF decay matrix'!FI$1-'PCF decay matrix'!$A139)))</f>
        <v>9.781094844074173E-2</v>
      </c>
      <c r="FJ139" s="4">
        <f ca="1">IF($A139&gt;FJ$1,0,$B139*(1-Parameters!$B$58)*(1-Parameters!$B$60^('PCF decay matrix'!FJ$1-'PCF decay matrix'!$A139)))</f>
        <v>0.10029910578145484</v>
      </c>
      <c r="FK139" s="4">
        <f ca="1">IF($A139&gt;FK$1,0,$B139*(1-Parameters!$B$58)*(1-Parameters!$B$60^('PCF decay matrix'!FK$1-'PCF decay matrix'!$A139)))</f>
        <v>0.10270723756665937</v>
      </c>
      <c r="FL139" s="4">
        <f ca="1">IF($A139&gt;FL$1,0,$B139*(1-Parameters!$B$58)*(1-Parameters!$B$60^('PCF decay matrix'!FL$1-'PCF decay matrix'!$A139)))</f>
        <v>0.10503791762455725</v>
      </c>
      <c r="FM139" s="4">
        <f ca="1">IF($A139&gt;FM$1,0,$B139*(1-Parameters!$B$58)*(1-Parameters!$B$60^('PCF decay matrix'!FM$1-'PCF decay matrix'!$A139)))</f>
        <v>0.10729363700239916</v>
      </c>
      <c r="FN139" s="4">
        <f ca="1">IF($A139&gt;FN$1,0,$B139*(1-Parameters!$B$58)*(1-Parameters!$B$60^('PCF decay matrix'!FN$1-'PCF decay matrix'!$A139)))</f>
        <v>0.10947680662893336</v>
      </c>
      <c r="FO139" s="4">
        <f ca="1">IF($A139&gt;FO$1,0,$B139*(1-Parameters!$B$58)*(1-Parameters!$B$60^('PCF decay matrix'!FO$1-'PCF decay matrix'!$A139)))</f>
        <v>0.11158975989122313</v>
      </c>
      <c r="FP139" s="4">
        <f ca="1">IF($A139&gt;FP$1,0,$B139*(1-Parameters!$B$58)*(1-Parameters!$B$60^('PCF decay matrix'!FP$1-'PCF decay matrix'!$A139)))</f>
        <v>0.11363475512858755</v>
      </c>
      <c r="FQ139" s="4">
        <f ca="1">IF($A139&gt;FQ$1,0,$B139*(1-Parameters!$B$58)*(1-Parameters!$B$60^('PCF decay matrix'!FQ$1-'PCF decay matrix'!$A139)))</f>
        <v>0.11561397804633022</v>
      </c>
      <c r="FR139" s="4">
        <f ca="1">IF($A139&gt;FR$1,0,$B139*(1-Parameters!$B$58)*(1-Parameters!$B$60^('PCF decay matrix'!FR$1-'PCF decay matrix'!$A139)))</f>
        <v>0.11752954405183667</v>
      </c>
      <c r="FS139" s="4">
        <f ca="1">IF($A139&gt;FS$1,0,$B139*(1-Parameters!$B$58)*(1-Parameters!$B$60^('PCF decay matrix'!FS$1-'PCF decay matrix'!$A139)))</f>
        <v>0.11938350051553655</v>
      </c>
      <c r="FT139" s="4">
        <f ca="1">IF($A139&gt;FT$1,0,$B139*(1-Parameters!$B$58)*(1-Parameters!$B$60^('PCF decay matrix'!FT$1-'PCF decay matrix'!$A139)))</f>
        <v>0.12117782895914755</v>
      </c>
      <c r="FU139" s="4">
        <f ca="1">IF($A139&gt;FU$1,0,$B139*(1-Parameters!$B$58)*(1-Parameters!$B$60^('PCF decay matrix'!FU$1-'PCF decay matrix'!$A139)))</f>
        <v>0.12291444717353979</v>
      </c>
      <c r="FV139" s="4">
        <f ca="1">IF($A139&gt;FV$1,0,$B139*(1-Parameters!$B$58)*(1-Parameters!$B$60^('PCF decay matrix'!FV$1-'PCF decay matrix'!$A139)))</f>
        <v>0.12459521126848426</v>
      </c>
      <c r="FW139" s="4">
        <f ca="1">IF($A139&gt;FW$1,0,$B139*(1-Parameters!$B$58)*(1-Parameters!$B$60^('PCF decay matrix'!FW$1-'PCF decay matrix'!$A139)))</f>
        <v>0.12622191765647589</v>
      </c>
      <c r="FX139" s="4">
        <f ca="1">IF($A139&gt;FX$1,0,$B139*(1-Parameters!$B$58)*(1-Parameters!$B$60^('PCF decay matrix'!FX$1-'PCF decay matrix'!$A139)))</f>
        <v>0.12779630497275193</v>
      </c>
      <c r="FY139" s="4">
        <f ca="1">IF($A139&gt;FY$1,0,$B139*(1-Parameters!$B$58)*(1-Parameters!$B$60^('PCF decay matrix'!FY$1-'PCF decay matrix'!$A139)))</f>
        <v>0.12932005593355758</v>
      </c>
      <c r="FZ139" s="4">
        <f ca="1">IF($A139&gt;FZ$1,0,$B139*(1-Parameters!$B$58)*(1-Parameters!$B$60^('PCF decay matrix'!FZ$1-'PCF decay matrix'!$A139)))</f>
        <v>0.13079479913464481</v>
      </c>
      <c r="GA139" s="4">
        <f ca="1">IF($A139&gt;GA$1,0,$B139*(1-Parameters!$B$58)*(1-Parameters!$B$60^('PCF decay matrix'!GA$1-'PCF decay matrix'!$A139)))</f>
        <v>0.13222211079192717</v>
      </c>
      <c r="GB139" s="4">
        <f ca="1">IF($A139&gt;GB$1,0,$B139*(1-Parameters!$B$58)*(1-Parameters!$B$60^('PCF decay matrix'!GB$1-'PCF decay matrix'!$A139)))</f>
        <v>0.1336035164261502</v>
      </c>
      <c r="GC139" s="4">
        <f ca="1">IF($A139&gt;GC$1,0,$B139*(1-Parameters!$B$58)*(1-Parameters!$B$60^('PCF decay matrix'!GC$1-'PCF decay matrix'!$A139)))</f>
        <v>0.134940492493379</v>
      </c>
      <c r="GD139" s="4">
        <f ca="1">IF($A139&gt;GD$1,0,$B139*(1-Parameters!$B$58)*(1-Parameters!$B$60^('PCF decay matrix'!GD$1-'PCF decay matrix'!$A139)))</f>
        <v>0.13623446796304473</v>
      </c>
      <c r="GE139" s="4">
        <f ca="1">IF($A139&gt;GE$1,0,$B139*(1-Parameters!$B$58)*(1-Parameters!$B$60^('PCF decay matrix'!GE$1-'PCF decay matrix'!$A139)))</f>
        <v>0.13748682584523716</v>
      </c>
      <c r="GF139" s="4">
        <f ca="1">IF($A139&gt;GF$1,0,$B139*(1-Parameters!$B$58)*(1-Parameters!$B$60^('PCF decay matrix'!GF$1-'PCF decay matrix'!$A139)))</f>
        <v>0.13869890466887561</v>
      </c>
      <c r="GG139" s="4">
        <f ca="1">IF($A139&gt;GG$1,0,$B139*(1-Parameters!$B$58)*(1-Parameters!$B$60^('PCF decay matrix'!GG$1-'PCF decay matrix'!$A139)))</f>
        <v>0.13987199991233817</v>
      </c>
      <c r="GH139" s="4">
        <f ca="1">IF($A139&gt;GH$1,0,$B139*(1-Parameters!$B$58)*(1-Parameters!$B$60^('PCF decay matrix'!GH$1-'PCF decay matrix'!$A139)))</f>
        <v>0.14100736538807809</v>
      </c>
      <c r="GI139" s="4">
        <f ca="1">IF($A139&gt;GI$1,0,$B139*(1-Parameters!$B$58)*(1-Parameters!$B$60^('PCF decay matrix'!GI$1-'PCF decay matrix'!$A139)))</f>
        <v>0.14210621458270722</v>
      </c>
      <c r="GJ139" s="4">
        <f ca="1">IF($A139&gt;GJ$1,0,$B139*(1-Parameters!$B$58)*(1-Parameters!$B$60^('PCF decay matrix'!GJ$1-'PCF decay matrix'!$A139)))</f>
        <v>0.14316972195397915</v>
      </c>
      <c r="GK139" s="4">
        <f ca="1">IF($A139&gt;GK$1,0,$B139*(1-Parameters!$B$58)*(1-Parameters!$B$60^('PCF decay matrix'!GK$1-'PCF decay matrix'!$A139)))</f>
        <v>0.14419902418605796</v>
      </c>
    </row>
    <row r="140" spans="1:193" s="4" customFormat="1" x14ac:dyDescent="0.25">
      <c r="A140" s="4">
        <v>2148</v>
      </c>
      <c r="B140" s="20">
        <f ca="1">'PCF model'!D140</f>
        <v>0.27465061596750057</v>
      </c>
      <c r="C140" s="4">
        <f>IF($A140&gt;C$1,0,$B140*(1-Parameters!$B$58)*(1-Parameters!$B$60^('PCF decay matrix'!C$1-'PCF decay matrix'!$A140)))</f>
        <v>0</v>
      </c>
      <c r="D140" s="4">
        <f>IF($A140&gt;D$1,0,$B140*(1-Parameters!$B$58)*(1-Parameters!$B$60^('PCF decay matrix'!D$1-'PCF decay matrix'!$A140)))</f>
        <v>0</v>
      </c>
      <c r="E140" s="4">
        <f>IF($A140&gt;E$1,0,$B140*(1-Parameters!$B$58)*(1-Parameters!$B$60^('PCF decay matrix'!E$1-'PCF decay matrix'!$A140)))</f>
        <v>0</v>
      </c>
      <c r="F140" s="4">
        <f>IF($A140&gt;F$1,0,$B140*(1-Parameters!$B$58)*(1-Parameters!$B$60^('PCF decay matrix'!F$1-'PCF decay matrix'!$A140)))</f>
        <v>0</v>
      </c>
      <c r="G140" s="4">
        <f>IF($A140&gt;G$1,0,$B140*(1-Parameters!$B$58)*(1-Parameters!$B$60^('PCF decay matrix'!G$1-'PCF decay matrix'!$A140)))</f>
        <v>0</v>
      </c>
      <c r="H140" s="4">
        <f>IF($A140&gt;H$1,0,$B140*(1-Parameters!$B$58)*(1-Parameters!$B$60^('PCF decay matrix'!H$1-'PCF decay matrix'!$A140)))</f>
        <v>0</v>
      </c>
      <c r="I140" s="4">
        <f>IF($A140&gt;I$1,0,$B140*(1-Parameters!$B$58)*(1-Parameters!$B$60^('PCF decay matrix'!I$1-'PCF decay matrix'!$A140)))</f>
        <v>0</v>
      </c>
      <c r="J140" s="4">
        <f>IF($A140&gt;J$1,0,$B140*(1-Parameters!$B$58)*(1-Parameters!$B$60^('PCF decay matrix'!J$1-'PCF decay matrix'!$A140)))</f>
        <v>0</v>
      </c>
      <c r="K140" s="4">
        <f>IF($A140&gt;K$1,0,$B140*(1-Parameters!$B$58)*(1-Parameters!$B$60^('PCF decay matrix'!K$1-'PCF decay matrix'!$A140)))</f>
        <v>0</v>
      </c>
      <c r="L140" s="4">
        <f>IF($A140&gt;L$1,0,$B140*(1-Parameters!$B$58)*(1-Parameters!$B$60^('PCF decay matrix'!L$1-'PCF decay matrix'!$A140)))</f>
        <v>0</v>
      </c>
      <c r="M140" s="4">
        <f>IF($A140&gt;M$1,0,$B140*(1-Parameters!$B$58)*(1-Parameters!$B$60^('PCF decay matrix'!M$1-'PCF decay matrix'!$A140)))</f>
        <v>0</v>
      </c>
      <c r="N140" s="4">
        <f>IF($A140&gt;N$1,0,$B140*(1-Parameters!$B$58)*(1-Parameters!$B$60^('PCF decay matrix'!N$1-'PCF decay matrix'!$A140)))</f>
        <v>0</v>
      </c>
      <c r="O140" s="4">
        <f>IF($A140&gt;O$1,0,$B140*(1-Parameters!$B$58)*(1-Parameters!$B$60^('PCF decay matrix'!O$1-'PCF decay matrix'!$A140)))</f>
        <v>0</v>
      </c>
      <c r="P140" s="4">
        <f>IF($A140&gt;P$1,0,$B140*(1-Parameters!$B$58)*(1-Parameters!$B$60^('PCF decay matrix'!P$1-'PCF decay matrix'!$A140)))</f>
        <v>0</v>
      </c>
      <c r="Q140" s="4">
        <f>IF($A140&gt;Q$1,0,$B140*(1-Parameters!$B$58)*(1-Parameters!$B$60^('PCF decay matrix'!Q$1-'PCF decay matrix'!$A140)))</f>
        <v>0</v>
      </c>
      <c r="R140" s="4">
        <f>IF($A140&gt;R$1,0,$B140*(1-Parameters!$B$58)*(1-Parameters!$B$60^('PCF decay matrix'!R$1-'PCF decay matrix'!$A140)))</f>
        <v>0</v>
      </c>
      <c r="S140" s="4">
        <f>IF($A140&gt;S$1,0,$B140*(1-Parameters!$B$58)*(1-Parameters!$B$60^('PCF decay matrix'!S$1-'PCF decay matrix'!$A140)))</f>
        <v>0</v>
      </c>
      <c r="T140" s="4">
        <f>IF($A140&gt;T$1,0,$B140*(1-Parameters!$B$58)*(1-Parameters!$B$60^('PCF decay matrix'!T$1-'PCF decay matrix'!$A140)))</f>
        <v>0</v>
      </c>
      <c r="U140" s="4">
        <f>IF($A140&gt;U$1,0,$B140*(1-Parameters!$B$58)*(1-Parameters!$B$60^('PCF decay matrix'!U$1-'PCF decay matrix'!$A140)))</f>
        <v>0</v>
      </c>
      <c r="V140" s="4">
        <f>IF($A140&gt;V$1,0,$B140*(1-Parameters!$B$58)*(1-Parameters!$B$60^('PCF decay matrix'!V$1-'PCF decay matrix'!$A140)))</f>
        <v>0</v>
      </c>
      <c r="W140" s="4">
        <f>IF($A140&gt;W$1,0,$B140*(1-Parameters!$B$58)*(1-Parameters!$B$60^('PCF decay matrix'!W$1-'PCF decay matrix'!$A140)))</f>
        <v>0</v>
      </c>
      <c r="X140" s="4">
        <f>IF($A140&gt;X$1,0,$B140*(1-Parameters!$B$58)*(1-Parameters!$B$60^('PCF decay matrix'!X$1-'PCF decay matrix'!$A140)))</f>
        <v>0</v>
      </c>
      <c r="Y140" s="4">
        <f>IF($A140&gt;Y$1,0,$B140*(1-Parameters!$B$58)*(1-Parameters!$B$60^('PCF decay matrix'!Y$1-'PCF decay matrix'!$A140)))</f>
        <v>0</v>
      </c>
      <c r="Z140" s="4">
        <f>IF($A140&gt;Z$1,0,$B140*(1-Parameters!$B$58)*(1-Parameters!$B$60^('PCF decay matrix'!Z$1-'PCF decay matrix'!$A140)))</f>
        <v>0</v>
      </c>
      <c r="AA140" s="4">
        <f>IF($A140&gt;AA$1,0,$B140*(1-Parameters!$B$58)*(1-Parameters!$B$60^('PCF decay matrix'!AA$1-'PCF decay matrix'!$A140)))</f>
        <v>0</v>
      </c>
      <c r="AB140" s="4">
        <f>IF($A140&gt;AB$1,0,$B140*(1-Parameters!$B$58)*(1-Parameters!$B$60^('PCF decay matrix'!AB$1-'PCF decay matrix'!$A140)))</f>
        <v>0</v>
      </c>
      <c r="AC140" s="4">
        <f>IF($A140&gt;AC$1,0,$B140*(1-Parameters!$B$58)*(1-Parameters!$B$60^('PCF decay matrix'!AC$1-'PCF decay matrix'!$A140)))</f>
        <v>0</v>
      </c>
      <c r="AD140" s="4">
        <f>IF($A140&gt;AD$1,0,$B140*(1-Parameters!$B$58)*(1-Parameters!$B$60^('PCF decay matrix'!AD$1-'PCF decay matrix'!$A140)))</f>
        <v>0</v>
      </c>
      <c r="AE140" s="4">
        <f>IF($A140&gt;AE$1,0,$B140*(1-Parameters!$B$58)*(1-Parameters!$B$60^('PCF decay matrix'!AE$1-'PCF decay matrix'!$A140)))</f>
        <v>0</v>
      </c>
      <c r="AF140" s="4">
        <f>IF($A140&gt;AF$1,0,$B140*(1-Parameters!$B$58)*(1-Parameters!$B$60^('PCF decay matrix'!AF$1-'PCF decay matrix'!$A140)))</f>
        <v>0</v>
      </c>
      <c r="AG140" s="4">
        <f>IF($A140&gt;AG$1,0,$B140*(1-Parameters!$B$58)*(1-Parameters!$B$60^('PCF decay matrix'!AG$1-'PCF decay matrix'!$A140)))</f>
        <v>0</v>
      </c>
      <c r="AH140" s="4">
        <f>IF($A140&gt;AH$1,0,$B140*(1-Parameters!$B$58)*(1-Parameters!$B$60^('PCF decay matrix'!AH$1-'PCF decay matrix'!$A140)))</f>
        <v>0</v>
      </c>
      <c r="AI140" s="4">
        <f>IF($A140&gt;AI$1,0,$B140*(1-Parameters!$B$58)*(1-Parameters!$B$60^('PCF decay matrix'!AI$1-'PCF decay matrix'!$A140)))</f>
        <v>0</v>
      </c>
      <c r="AJ140" s="4">
        <f>IF($A140&gt;AJ$1,0,$B140*(1-Parameters!$B$58)*(1-Parameters!$B$60^('PCF decay matrix'!AJ$1-'PCF decay matrix'!$A140)))</f>
        <v>0</v>
      </c>
      <c r="AK140" s="4">
        <f>IF($A140&gt;AK$1,0,$B140*(1-Parameters!$B$58)*(1-Parameters!$B$60^('PCF decay matrix'!AK$1-'PCF decay matrix'!$A140)))</f>
        <v>0</v>
      </c>
      <c r="AL140" s="4">
        <f>IF($A140&gt;AL$1,0,$B140*(1-Parameters!$B$58)*(1-Parameters!$B$60^('PCF decay matrix'!AL$1-'PCF decay matrix'!$A140)))</f>
        <v>0</v>
      </c>
      <c r="AM140" s="4">
        <f>IF($A140&gt;AM$1,0,$B140*(1-Parameters!$B$58)*(1-Parameters!$B$60^('PCF decay matrix'!AM$1-'PCF decay matrix'!$A140)))</f>
        <v>0</v>
      </c>
      <c r="AN140" s="4">
        <f>IF($A140&gt;AN$1,0,$B140*(1-Parameters!$B$58)*(1-Parameters!$B$60^('PCF decay matrix'!AN$1-'PCF decay matrix'!$A140)))</f>
        <v>0</v>
      </c>
      <c r="AO140" s="4">
        <f>IF($A140&gt;AO$1,0,$B140*(1-Parameters!$B$58)*(1-Parameters!$B$60^('PCF decay matrix'!AO$1-'PCF decay matrix'!$A140)))</f>
        <v>0</v>
      </c>
      <c r="AP140" s="4">
        <f>IF($A140&gt;AP$1,0,$B140*(1-Parameters!$B$58)*(1-Parameters!$B$60^('PCF decay matrix'!AP$1-'PCF decay matrix'!$A140)))</f>
        <v>0</v>
      </c>
      <c r="AQ140" s="4">
        <f>IF($A140&gt;AQ$1,0,$B140*(1-Parameters!$B$58)*(1-Parameters!$B$60^('PCF decay matrix'!AQ$1-'PCF decay matrix'!$A140)))</f>
        <v>0</v>
      </c>
      <c r="AR140" s="4">
        <f>IF($A140&gt;AR$1,0,$B140*(1-Parameters!$B$58)*(1-Parameters!$B$60^('PCF decay matrix'!AR$1-'PCF decay matrix'!$A140)))</f>
        <v>0</v>
      </c>
      <c r="AS140" s="4">
        <f>IF($A140&gt;AS$1,0,$B140*(1-Parameters!$B$58)*(1-Parameters!$B$60^('PCF decay matrix'!AS$1-'PCF decay matrix'!$A140)))</f>
        <v>0</v>
      </c>
      <c r="AT140" s="4">
        <f>IF($A140&gt;AT$1,0,$B140*(1-Parameters!$B$58)*(1-Parameters!$B$60^('PCF decay matrix'!AT$1-'PCF decay matrix'!$A140)))</f>
        <v>0</v>
      </c>
      <c r="AU140" s="4">
        <f>IF($A140&gt;AU$1,0,$B140*(1-Parameters!$B$58)*(1-Parameters!$B$60^('PCF decay matrix'!AU$1-'PCF decay matrix'!$A140)))</f>
        <v>0</v>
      </c>
      <c r="AV140" s="4">
        <f>IF($A140&gt;AV$1,0,$B140*(1-Parameters!$B$58)*(1-Parameters!$B$60^('PCF decay matrix'!AV$1-'PCF decay matrix'!$A140)))</f>
        <v>0</v>
      </c>
      <c r="AW140" s="4">
        <f>IF($A140&gt;AW$1,0,$B140*(1-Parameters!$B$58)*(1-Parameters!$B$60^('PCF decay matrix'!AW$1-'PCF decay matrix'!$A140)))</f>
        <v>0</v>
      </c>
      <c r="AX140" s="4">
        <f>IF($A140&gt;AX$1,0,$B140*(1-Parameters!$B$58)*(1-Parameters!$B$60^('PCF decay matrix'!AX$1-'PCF decay matrix'!$A140)))</f>
        <v>0</v>
      </c>
      <c r="AY140" s="4">
        <f>IF($A140&gt;AY$1,0,$B140*(1-Parameters!$B$58)*(1-Parameters!$B$60^('PCF decay matrix'!AY$1-'PCF decay matrix'!$A140)))</f>
        <v>0</v>
      </c>
      <c r="AZ140" s="4">
        <f>IF($A140&gt;AZ$1,0,$B140*(1-Parameters!$B$58)*(1-Parameters!$B$60^('PCF decay matrix'!AZ$1-'PCF decay matrix'!$A140)))</f>
        <v>0</v>
      </c>
      <c r="BA140" s="4">
        <f>IF($A140&gt;BA$1,0,$B140*(1-Parameters!$B$58)*(1-Parameters!$B$60^('PCF decay matrix'!BA$1-'PCF decay matrix'!$A140)))</f>
        <v>0</v>
      </c>
      <c r="BB140" s="4">
        <f>IF($A140&gt;BB$1,0,$B140*(1-Parameters!$B$58)*(1-Parameters!$B$60^('PCF decay matrix'!BB$1-'PCF decay matrix'!$A140)))</f>
        <v>0</v>
      </c>
      <c r="BC140" s="4">
        <f>IF($A140&gt;BC$1,0,$B140*(1-Parameters!$B$58)*(1-Parameters!$B$60^('PCF decay matrix'!BC$1-'PCF decay matrix'!$A140)))</f>
        <v>0</v>
      </c>
      <c r="BD140" s="4">
        <f>IF($A140&gt;BD$1,0,$B140*(1-Parameters!$B$58)*(1-Parameters!$B$60^('PCF decay matrix'!BD$1-'PCF decay matrix'!$A140)))</f>
        <v>0</v>
      </c>
      <c r="BE140" s="4">
        <f>IF($A140&gt;BE$1,0,$B140*(1-Parameters!$B$58)*(1-Parameters!$B$60^('PCF decay matrix'!BE$1-'PCF decay matrix'!$A140)))</f>
        <v>0</v>
      </c>
      <c r="BF140" s="4">
        <f>IF($A140&gt;BF$1,0,$B140*(1-Parameters!$B$58)*(1-Parameters!$B$60^('PCF decay matrix'!BF$1-'PCF decay matrix'!$A140)))</f>
        <v>0</v>
      </c>
      <c r="BG140" s="4">
        <f>IF($A140&gt;BG$1,0,$B140*(1-Parameters!$B$58)*(1-Parameters!$B$60^('PCF decay matrix'!BG$1-'PCF decay matrix'!$A140)))</f>
        <v>0</v>
      </c>
      <c r="BH140" s="4">
        <f>IF($A140&gt;BH$1,0,$B140*(1-Parameters!$B$58)*(1-Parameters!$B$60^('PCF decay matrix'!BH$1-'PCF decay matrix'!$A140)))</f>
        <v>0</v>
      </c>
      <c r="BI140" s="4">
        <f>IF($A140&gt;BI$1,0,$B140*(1-Parameters!$B$58)*(1-Parameters!$B$60^('PCF decay matrix'!BI$1-'PCF decay matrix'!$A140)))</f>
        <v>0</v>
      </c>
      <c r="BJ140" s="4">
        <f>IF($A140&gt;BJ$1,0,$B140*(1-Parameters!$B$58)*(1-Parameters!$B$60^('PCF decay matrix'!BJ$1-'PCF decay matrix'!$A140)))</f>
        <v>0</v>
      </c>
      <c r="BK140" s="4">
        <f>IF($A140&gt;BK$1,0,$B140*(1-Parameters!$B$58)*(1-Parameters!$B$60^('PCF decay matrix'!BK$1-'PCF decay matrix'!$A140)))</f>
        <v>0</v>
      </c>
      <c r="BL140" s="4">
        <f>IF($A140&gt;BL$1,0,$B140*(1-Parameters!$B$58)*(1-Parameters!$B$60^('PCF decay matrix'!BL$1-'PCF decay matrix'!$A140)))</f>
        <v>0</v>
      </c>
      <c r="BM140" s="4">
        <f>IF($A140&gt;BM$1,0,$B140*(1-Parameters!$B$58)*(1-Parameters!$B$60^('PCF decay matrix'!BM$1-'PCF decay matrix'!$A140)))</f>
        <v>0</v>
      </c>
      <c r="BN140" s="4">
        <f>IF($A140&gt;BN$1,0,$B140*(1-Parameters!$B$58)*(1-Parameters!$B$60^('PCF decay matrix'!BN$1-'PCF decay matrix'!$A140)))</f>
        <v>0</v>
      </c>
      <c r="BO140" s="4">
        <f>IF($A140&gt;BO$1,0,$B140*(1-Parameters!$B$58)*(1-Parameters!$B$60^('PCF decay matrix'!BO$1-'PCF decay matrix'!$A140)))</f>
        <v>0</v>
      </c>
      <c r="BP140" s="4">
        <f>IF($A140&gt;BP$1,0,$B140*(1-Parameters!$B$58)*(1-Parameters!$B$60^('PCF decay matrix'!BP$1-'PCF decay matrix'!$A140)))</f>
        <v>0</v>
      </c>
      <c r="BQ140" s="4">
        <f>IF($A140&gt;BQ$1,0,$B140*(1-Parameters!$B$58)*(1-Parameters!$B$60^('PCF decay matrix'!BQ$1-'PCF decay matrix'!$A140)))</f>
        <v>0</v>
      </c>
      <c r="BR140" s="4">
        <f>IF($A140&gt;BR$1,0,$B140*(1-Parameters!$B$58)*(1-Parameters!$B$60^('PCF decay matrix'!BR$1-'PCF decay matrix'!$A140)))</f>
        <v>0</v>
      </c>
      <c r="BS140" s="4">
        <f>IF($A140&gt;BS$1,0,$B140*(1-Parameters!$B$58)*(1-Parameters!$B$60^('PCF decay matrix'!BS$1-'PCF decay matrix'!$A140)))</f>
        <v>0</v>
      </c>
      <c r="BT140" s="4">
        <f>IF($A140&gt;BT$1,0,$B140*(1-Parameters!$B$58)*(1-Parameters!$B$60^('PCF decay matrix'!BT$1-'PCF decay matrix'!$A140)))</f>
        <v>0</v>
      </c>
      <c r="BU140" s="4">
        <f>IF($A140&gt;BU$1,0,$B140*(1-Parameters!$B$58)*(1-Parameters!$B$60^('PCF decay matrix'!BU$1-'PCF decay matrix'!$A140)))</f>
        <v>0</v>
      </c>
      <c r="BV140" s="4">
        <f>IF($A140&gt;BV$1,0,$B140*(1-Parameters!$B$58)*(1-Parameters!$B$60^('PCF decay matrix'!BV$1-'PCF decay matrix'!$A140)))</f>
        <v>0</v>
      </c>
      <c r="BW140" s="4">
        <f>IF($A140&gt;BW$1,0,$B140*(1-Parameters!$B$58)*(1-Parameters!$B$60^('PCF decay matrix'!BW$1-'PCF decay matrix'!$A140)))</f>
        <v>0</v>
      </c>
      <c r="BX140" s="4">
        <f>IF($A140&gt;BX$1,0,$B140*(1-Parameters!$B$58)*(1-Parameters!$B$60^('PCF decay matrix'!BX$1-'PCF decay matrix'!$A140)))</f>
        <v>0</v>
      </c>
      <c r="BY140" s="4">
        <f>IF($A140&gt;BY$1,0,$B140*(1-Parameters!$B$58)*(1-Parameters!$B$60^('PCF decay matrix'!BY$1-'PCF decay matrix'!$A140)))</f>
        <v>0</v>
      </c>
      <c r="BZ140" s="4">
        <f>IF($A140&gt;BZ$1,0,$B140*(1-Parameters!$B$58)*(1-Parameters!$B$60^('PCF decay matrix'!BZ$1-'PCF decay matrix'!$A140)))</f>
        <v>0</v>
      </c>
      <c r="CA140" s="4">
        <f>IF($A140&gt;CA$1,0,$B140*(1-Parameters!$B$58)*(1-Parameters!$B$60^('PCF decay matrix'!CA$1-'PCF decay matrix'!$A140)))</f>
        <v>0</v>
      </c>
      <c r="CB140" s="4">
        <f>IF($A140&gt;CB$1,0,$B140*(1-Parameters!$B$58)*(1-Parameters!$B$60^('PCF decay matrix'!CB$1-'PCF decay matrix'!$A140)))</f>
        <v>0</v>
      </c>
      <c r="CC140" s="4">
        <f>IF($A140&gt;CC$1,0,$B140*(1-Parameters!$B$58)*(1-Parameters!$B$60^('PCF decay matrix'!CC$1-'PCF decay matrix'!$A140)))</f>
        <v>0</v>
      </c>
      <c r="CD140" s="4">
        <f>IF($A140&gt;CD$1,0,$B140*(1-Parameters!$B$58)*(1-Parameters!$B$60^('PCF decay matrix'!CD$1-'PCF decay matrix'!$A140)))</f>
        <v>0</v>
      </c>
      <c r="CE140" s="4">
        <f>IF($A140&gt;CE$1,0,$B140*(1-Parameters!$B$58)*(1-Parameters!$B$60^('PCF decay matrix'!CE$1-'PCF decay matrix'!$A140)))</f>
        <v>0</v>
      </c>
      <c r="CF140" s="4">
        <f>IF($A140&gt;CF$1,0,$B140*(1-Parameters!$B$58)*(1-Parameters!$B$60^('PCF decay matrix'!CF$1-'PCF decay matrix'!$A140)))</f>
        <v>0</v>
      </c>
      <c r="CG140" s="4">
        <f>IF($A140&gt;CG$1,0,$B140*(1-Parameters!$B$58)*(1-Parameters!$B$60^('PCF decay matrix'!CG$1-'PCF decay matrix'!$A140)))</f>
        <v>0</v>
      </c>
      <c r="CH140" s="4">
        <f>IF($A140&gt;CH$1,0,$B140*(1-Parameters!$B$58)*(1-Parameters!$B$60^('PCF decay matrix'!CH$1-'PCF decay matrix'!$A140)))</f>
        <v>0</v>
      </c>
      <c r="CI140" s="4">
        <f>IF($A140&gt;CI$1,0,$B140*(1-Parameters!$B$58)*(1-Parameters!$B$60^('PCF decay matrix'!CI$1-'PCF decay matrix'!$A140)))</f>
        <v>0</v>
      </c>
      <c r="CJ140" s="4">
        <f>IF($A140&gt;CJ$1,0,$B140*(1-Parameters!$B$58)*(1-Parameters!$B$60^('PCF decay matrix'!CJ$1-'PCF decay matrix'!$A140)))</f>
        <v>0</v>
      </c>
      <c r="CK140" s="4">
        <f>IF($A140&gt;CK$1,0,$B140*(1-Parameters!$B$58)*(1-Parameters!$B$60^('PCF decay matrix'!CK$1-'PCF decay matrix'!$A140)))</f>
        <v>0</v>
      </c>
      <c r="CL140" s="4">
        <f>IF($A140&gt;CL$1,0,$B140*(1-Parameters!$B$58)*(1-Parameters!$B$60^('PCF decay matrix'!CL$1-'PCF decay matrix'!$A140)))</f>
        <v>0</v>
      </c>
      <c r="CM140" s="4">
        <f>IF($A140&gt;CM$1,0,$B140*(1-Parameters!$B$58)*(1-Parameters!$B$60^('PCF decay matrix'!CM$1-'PCF decay matrix'!$A140)))</f>
        <v>0</v>
      </c>
      <c r="CN140" s="4">
        <f>IF($A140&gt;CN$1,0,$B140*(1-Parameters!$B$58)*(1-Parameters!$B$60^('PCF decay matrix'!CN$1-'PCF decay matrix'!$A140)))</f>
        <v>0</v>
      </c>
      <c r="CO140" s="4">
        <f>IF($A140&gt;CO$1,0,$B140*(1-Parameters!$B$58)*(1-Parameters!$B$60^('PCF decay matrix'!CO$1-'PCF decay matrix'!$A140)))</f>
        <v>0</v>
      </c>
      <c r="CP140" s="4">
        <f>IF($A140&gt;CP$1,0,$B140*(1-Parameters!$B$58)*(1-Parameters!$B$60^('PCF decay matrix'!CP$1-'PCF decay matrix'!$A140)))</f>
        <v>0</v>
      </c>
      <c r="CQ140" s="4">
        <f>IF($A140&gt;CQ$1,0,$B140*(1-Parameters!$B$58)*(1-Parameters!$B$60^('PCF decay matrix'!CQ$1-'PCF decay matrix'!$A140)))</f>
        <v>0</v>
      </c>
      <c r="CR140" s="4">
        <f>IF($A140&gt;CR$1,0,$B140*(1-Parameters!$B$58)*(1-Parameters!$B$60^('PCF decay matrix'!CR$1-'PCF decay matrix'!$A140)))</f>
        <v>0</v>
      </c>
      <c r="CS140" s="4">
        <f>IF($A140&gt;CS$1,0,$B140*(1-Parameters!$B$58)*(1-Parameters!$B$60^('PCF decay matrix'!CS$1-'PCF decay matrix'!$A140)))</f>
        <v>0</v>
      </c>
      <c r="CT140" s="4">
        <f>IF($A140&gt;CT$1,0,$B140*(1-Parameters!$B$58)*(1-Parameters!$B$60^('PCF decay matrix'!CT$1-'PCF decay matrix'!$A140)))</f>
        <v>0</v>
      </c>
      <c r="CU140" s="4">
        <f>IF($A140&gt;CU$1,0,$B140*(1-Parameters!$B$58)*(1-Parameters!$B$60^('PCF decay matrix'!CU$1-'PCF decay matrix'!$A140)))</f>
        <v>0</v>
      </c>
      <c r="CV140" s="4">
        <f>IF($A140&gt;CV$1,0,$B140*(1-Parameters!$B$58)*(1-Parameters!$B$60^('PCF decay matrix'!CV$1-'PCF decay matrix'!$A140)))</f>
        <v>0</v>
      </c>
      <c r="CW140" s="4">
        <f>IF($A140&gt;CW$1,0,$B140*(1-Parameters!$B$58)*(1-Parameters!$B$60^('PCF decay matrix'!CW$1-'PCF decay matrix'!$A140)))</f>
        <v>0</v>
      </c>
      <c r="CX140" s="4">
        <f>IF($A140&gt;CX$1,0,$B140*(1-Parameters!$B$58)*(1-Parameters!$B$60^('PCF decay matrix'!CX$1-'PCF decay matrix'!$A140)))</f>
        <v>0</v>
      </c>
      <c r="CY140" s="4">
        <f>IF($A140&gt;CY$1,0,$B140*(1-Parameters!$B$58)*(1-Parameters!$B$60^('PCF decay matrix'!CY$1-'PCF decay matrix'!$A140)))</f>
        <v>0</v>
      </c>
      <c r="CZ140" s="4">
        <f>IF($A140&gt;CZ$1,0,$B140*(1-Parameters!$B$58)*(1-Parameters!$B$60^('PCF decay matrix'!CZ$1-'PCF decay matrix'!$A140)))</f>
        <v>0</v>
      </c>
      <c r="DA140" s="4">
        <f>IF($A140&gt;DA$1,0,$B140*(1-Parameters!$B$58)*(1-Parameters!$B$60^('PCF decay matrix'!DA$1-'PCF decay matrix'!$A140)))</f>
        <v>0</v>
      </c>
      <c r="DB140" s="4">
        <f>IF($A140&gt;DB$1,0,$B140*(1-Parameters!$B$58)*(1-Parameters!$B$60^('PCF decay matrix'!DB$1-'PCF decay matrix'!$A140)))</f>
        <v>0</v>
      </c>
      <c r="DC140" s="4">
        <f>IF($A140&gt;DC$1,0,$B140*(1-Parameters!$B$58)*(1-Parameters!$B$60^('PCF decay matrix'!DC$1-'PCF decay matrix'!$A140)))</f>
        <v>0</v>
      </c>
      <c r="DD140" s="4">
        <f>IF($A140&gt;DD$1,0,$B140*(1-Parameters!$B$58)*(1-Parameters!$B$60^('PCF decay matrix'!DD$1-'PCF decay matrix'!$A140)))</f>
        <v>0</v>
      </c>
      <c r="DE140" s="4">
        <f>IF($A140&gt;DE$1,0,$B140*(1-Parameters!$B$58)*(1-Parameters!$B$60^('PCF decay matrix'!DE$1-'PCF decay matrix'!$A140)))</f>
        <v>0</v>
      </c>
      <c r="DF140" s="4">
        <f>IF($A140&gt;DF$1,0,$B140*(1-Parameters!$B$58)*(1-Parameters!$B$60^('PCF decay matrix'!DF$1-'PCF decay matrix'!$A140)))</f>
        <v>0</v>
      </c>
      <c r="DG140" s="4">
        <f>IF($A140&gt;DG$1,0,$B140*(1-Parameters!$B$58)*(1-Parameters!$B$60^('PCF decay matrix'!DG$1-'PCF decay matrix'!$A140)))</f>
        <v>0</v>
      </c>
      <c r="DH140" s="4">
        <f>IF($A140&gt;DH$1,0,$B140*(1-Parameters!$B$58)*(1-Parameters!$B$60^('PCF decay matrix'!DH$1-'PCF decay matrix'!$A140)))</f>
        <v>0</v>
      </c>
      <c r="DI140" s="4">
        <f>IF($A140&gt;DI$1,0,$B140*(1-Parameters!$B$58)*(1-Parameters!$B$60^('PCF decay matrix'!DI$1-'PCF decay matrix'!$A140)))</f>
        <v>0</v>
      </c>
      <c r="DJ140" s="4">
        <f>IF($A140&gt;DJ$1,0,$B140*(1-Parameters!$B$58)*(1-Parameters!$B$60^('PCF decay matrix'!DJ$1-'PCF decay matrix'!$A140)))</f>
        <v>0</v>
      </c>
      <c r="DK140" s="4">
        <f>IF($A140&gt;DK$1,0,$B140*(1-Parameters!$B$58)*(1-Parameters!$B$60^('PCF decay matrix'!DK$1-'PCF decay matrix'!$A140)))</f>
        <v>0</v>
      </c>
      <c r="DL140" s="4">
        <f>IF($A140&gt;DL$1,0,$B140*(1-Parameters!$B$58)*(1-Parameters!$B$60^('PCF decay matrix'!DL$1-'PCF decay matrix'!$A140)))</f>
        <v>0</v>
      </c>
      <c r="DM140" s="4">
        <f>IF($A140&gt;DM$1,0,$B140*(1-Parameters!$B$58)*(1-Parameters!$B$60^('PCF decay matrix'!DM$1-'PCF decay matrix'!$A140)))</f>
        <v>0</v>
      </c>
      <c r="DN140" s="4">
        <f>IF($A140&gt;DN$1,0,$B140*(1-Parameters!$B$58)*(1-Parameters!$B$60^('PCF decay matrix'!DN$1-'PCF decay matrix'!$A140)))</f>
        <v>0</v>
      </c>
      <c r="DO140" s="4">
        <f>IF($A140&gt;DO$1,0,$B140*(1-Parameters!$B$58)*(1-Parameters!$B$60^('PCF decay matrix'!DO$1-'PCF decay matrix'!$A140)))</f>
        <v>0</v>
      </c>
      <c r="DP140" s="4">
        <f>IF($A140&gt;DP$1,0,$B140*(1-Parameters!$B$58)*(1-Parameters!$B$60^('PCF decay matrix'!DP$1-'PCF decay matrix'!$A140)))</f>
        <v>0</v>
      </c>
      <c r="DQ140" s="4">
        <f>IF($A140&gt;DQ$1,0,$B140*(1-Parameters!$B$58)*(1-Parameters!$B$60^('PCF decay matrix'!DQ$1-'PCF decay matrix'!$A140)))</f>
        <v>0</v>
      </c>
      <c r="DR140" s="4">
        <f>IF($A140&gt;DR$1,0,$B140*(1-Parameters!$B$58)*(1-Parameters!$B$60^('PCF decay matrix'!DR$1-'PCF decay matrix'!$A140)))</f>
        <v>0</v>
      </c>
      <c r="DS140" s="4">
        <f>IF($A140&gt;DS$1,0,$B140*(1-Parameters!$B$58)*(1-Parameters!$B$60^('PCF decay matrix'!DS$1-'PCF decay matrix'!$A140)))</f>
        <v>0</v>
      </c>
      <c r="DT140" s="4">
        <f>IF($A140&gt;DT$1,0,$B140*(1-Parameters!$B$58)*(1-Parameters!$B$60^('PCF decay matrix'!DT$1-'PCF decay matrix'!$A140)))</f>
        <v>0</v>
      </c>
      <c r="DU140" s="4">
        <f>IF($A140&gt;DU$1,0,$B140*(1-Parameters!$B$58)*(1-Parameters!$B$60^('PCF decay matrix'!DU$1-'PCF decay matrix'!$A140)))</f>
        <v>0</v>
      </c>
      <c r="DV140" s="4">
        <f>IF($A140&gt;DV$1,0,$B140*(1-Parameters!$B$58)*(1-Parameters!$B$60^('PCF decay matrix'!DV$1-'PCF decay matrix'!$A140)))</f>
        <v>0</v>
      </c>
      <c r="DW140" s="4">
        <f>IF($A140&gt;DW$1,0,$B140*(1-Parameters!$B$58)*(1-Parameters!$B$60^('PCF decay matrix'!DW$1-'PCF decay matrix'!$A140)))</f>
        <v>0</v>
      </c>
      <c r="DX140" s="4">
        <f>IF($A140&gt;DX$1,0,$B140*(1-Parameters!$B$58)*(1-Parameters!$B$60^('PCF decay matrix'!DX$1-'PCF decay matrix'!$A140)))</f>
        <v>0</v>
      </c>
      <c r="DY140" s="4">
        <f>IF($A140&gt;DY$1,0,$B140*(1-Parameters!$B$58)*(1-Parameters!$B$60^('PCF decay matrix'!DY$1-'PCF decay matrix'!$A140)))</f>
        <v>0</v>
      </c>
      <c r="DZ140" s="4">
        <f>IF($A140&gt;DZ$1,0,$B140*(1-Parameters!$B$58)*(1-Parameters!$B$60^('PCF decay matrix'!DZ$1-'PCF decay matrix'!$A140)))</f>
        <v>0</v>
      </c>
      <c r="EA140" s="4">
        <f>IF($A140&gt;EA$1,0,$B140*(1-Parameters!$B$58)*(1-Parameters!$B$60^('PCF decay matrix'!EA$1-'PCF decay matrix'!$A140)))</f>
        <v>0</v>
      </c>
      <c r="EB140" s="4">
        <f>IF($A140&gt;EB$1,0,$B140*(1-Parameters!$B$58)*(1-Parameters!$B$60^('PCF decay matrix'!EB$1-'PCF decay matrix'!$A140)))</f>
        <v>0</v>
      </c>
      <c r="EC140" s="4">
        <f>IF($A140&gt;EC$1,0,$B140*(1-Parameters!$B$58)*(1-Parameters!$B$60^('PCF decay matrix'!EC$1-'PCF decay matrix'!$A140)))</f>
        <v>0</v>
      </c>
      <c r="ED140" s="4">
        <f>IF($A140&gt;ED$1,0,$B140*(1-Parameters!$B$58)*(1-Parameters!$B$60^('PCF decay matrix'!ED$1-'PCF decay matrix'!$A140)))</f>
        <v>0</v>
      </c>
      <c r="EE140" s="4">
        <f>IF($A140&gt;EE$1,0,$B140*(1-Parameters!$B$58)*(1-Parameters!$B$60^('PCF decay matrix'!EE$1-'PCF decay matrix'!$A140)))</f>
        <v>0</v>
      </c>
      <c r="EF140" s="4">
        <f>IF($A140&gt;EF$1,0,$B140*(1-Parameters!$B$58)*(1-Parameters!$B$60^('PCF decay matrix'!EF$1-'PCF decay matrix'!$A140)))</f>
        <v>0</v>
      </c>
      <c r="EG140" s="4">
        <f>IF($A140&gt;EG$1,0,$B140*(1-Parameters!$B$58)*(1-Parameters!$B$60^('PCF decay matrix'!EG$1-'PCF decay matrix'!$A140)))</f>
        <v>0</v>
      </c>
      <c r="EH140" s="4">
        <f>IF($A140&gt;EH$1,0,$B140*(1-Parameters!$B$58)*(1-Parameters!$B$60^('PCF decay matrix'!EH$1-'PCF decay matrix'!$A140)))</f>
        <v>0</v>
      </c>
      <c r="EI140" s="4">
        <f>IF($A140&gt;EI$1,0,$B140*(1-Parameters!$B$58)*(1-Parameters!$B$60^('PCF decay matrix'!EI$1-'PCF decay matrix'!$A140)))</f>
        <v>0</v>
      </c>
      <c r="EJ140" s="4">
        <f>IF($A140&gt;EJ$1,0,$B140*(1-Parameters!$B$58)*(1-Parameters!$B$60^('PCF decay matrix'!EJ$1-'PCF decay matrix'!$A140)))</f>
        <v>0</v>
      </c>
      <c r="EK140" s="4">
        <f ca="1">IF($A140&gt;EK$1,0,$B140*(1-Parameters!$B$58)*(1-Parameters!$B$60^('PCF decay matrix'!EK$1-'PCF decay matrix'!$A140)))</f>
        <v>0</v>
      </c>
      <c r="EL140" s="4">
        <f ca="1">IF($A140&gt;EL$1,0,$B140*(1-Parameters!$B$58)*(1-Parameters!$B$60^('PCF decay matrix'!EL$1-'PCF decay matrix'!$A140)))</f>
        <v>5.5712772963959359E-3</v>
      </c>
      <c r="EM140" s="4">
        <f ca="1">IF($A140&gt;EM$1,0,$B140*(1-Parameters!$B$58)*(1-Parameters!$B$60^('PCF decay matrix'!EM$1-'PCF decay matrix'!$A140)))</f>
        <v>1.0963367950033689E-2</v>
      </c>
      <c r="EN140" s="4">
        <f ca="1">IF($A140&gt;EN$1,0,$B140*(1-Parameters!$B$58)*(1-Parameters!$B$60^('PCF decay matrix'!EN$1-'PCF decay matrix'!$A140)))</f>
        <v>1.6182035065356787E-2</v>
      </c>
      <c r="EO140" s="4">
        <f ca="1">IF($A140&gt;EO$1,0,$B140*(1-Parameters!$B$58)*(1-Parameters!$B$60^('PCF decay matrix'!EO$1-'PCF decay matrix'!$A140)))</f>
        <v>2.1232856390510323E-2</v>
      </c>
      <c r="EP140" s="4">
        <f ca="1">IF($A140&gt;EP$1,0,$B140*(1-Parameters!$B$58)*(1-Parameters!$B$60^('PCF decay matrix'!EP$1-'PCF decay matrix'!$A140)))</f>
        <v>2.6121230278877486E-2</v>
      </c>
      <c r="EQ140" s="4">
        <f ca="1">IF($A140&gt;EQ$1,0,$B140*(1-Parameters!$B$58)*(1-Parameters!$B$60^('PCF decay matrix'!EQ$1-'PCF decay matrix'!$A140)))</f>
        <v>3.0852381458877611E-2</v>
      </c>
      <c r="ER140" s="4">
        <f ca="1">IF($A140&gt;ER$1,0,$B140*(1-Parameters!$B$58)*(1-Parameters!$B$60^('PCF decay matrix'!ER$1-'PCF decay matrix'!$A140)))</f>
        <v>3.5431366618192649E-2</v>
      </c>
      <c r="ES140" s="4">
        <f ca="1">IF($A140&gt;ES$1,0,$B140*(1-Parameters!$B$58)*(1-Parameters!$B$60^('PCF decay matrix'!ES$1-'PCF decay matrix'!$A140)))</f>
        <v>3.9863079808390676E-2</v>
      </c>
      <c r="ET140" s="4">
        <f ca="1">IF($A140&gt;ET$1,0,$B140*(1-Parameters!$B$58)*(1-Parameters!$B$60^('PCF decay matrix'!ET$1-'PCF decay matrix'!$A140)))</f>
        <v>4.4152257675722541E-2</v>
      </c>
      <c r="EU140" s="4">
        <f ca="1">IF($A140&gt;EU$1,0,$B140*(1-Parameters!$B$58)*(1-Parameters!$B$60^('PCF decay matrix'!EU$1-'PCF decay matrix'!$A140)))</f>
        <v>4.8303484523682765E-2</v>
      </c>
      <c r="EV140" s="4">
        <f ca="1">IF($A140&gt;EV$1,0,$B140*(1-Parameters!$B$58)*(1-Parameters!$B$60^('PCF decay matrix'!EV$1-'PCF decay matrix'!$A140)))</f>
        <v>5.2321197212745384E-2</v>
      </c>
      <c r="EW140" s="4">
        <f ca="1">IF($A140&gt;EW$1,0,$B140*(1-Parameters!$B$58)*(1-Parameters!$B$60^('PCF decay matrix'!EW$1-'PCF decay matrix'!$A140)))</f>
        <v>5.6209689902511663E-2</v>
      </c>
      <c r="EX140" s="4">
        <f ca="1">IF($A140&gt;EX$1,0,$B140*(1-Parameters!$B$58)*(1-Parameters!$B$60^('PCF decay matrix'!EX$1-'PCF decay matrix'!$A140)))</f>
        <v>5.9973118641338037E-2</v>
      </c>
      <c r="EY140" s="4">
        <f ca="1">IF($A140&gt;EY$1,0,$B140*(1-Parameters!$B$58)*(1-Parameters!$B$60^('PCF decay matrix'!EY$1-'PCF decay matrix'!$A140)))</f>
        <v>6.3615505808349987E-2</v>
      </c>
      <c r="EZ140" s="4">
        <f ca="1">IF($A140&gt;EZ$1,0,$B140*(1-Parameters!$B$58)*(1-Parameters!$B$60^('PCF decay matrix'!EZ$1-'PCF decay matrix'!$A140)))</f>
        <v>6.7140744412588979E-2</v>
      </c>
      <c r="FA140" s="4">
        <f ca="1">IF($A140&gt;FA$1,0,$B140*(1-Parameters!$B$58)*(1-Parameters!$B$60^('PCF decay matrix'!FA$1-'PCF decay matrix'!$A140)))</f>
        <v>7.0552602253888055E-2</v>
      </c>
      <c r="FB140" s="4">
        <f ca="1">IF($A140&gt;FB$1,0,$B140*(1-Parameters!$B$58)*(1-Parameters!$B$60^('PCF decay matrix'!FB$1-'PCF decay matrix'!$A140)))</f>
        <v>7.3854725949922817E-2</v>
      </c>
      <c r="FC140" s="4">
        <f ca="1">IF($A140&gt;FC$1,0,$B140*(1-Parameters!$B$58)*(1-Parameters!$B$60^('PCF decay matrix'!FC$1-'PCF decay matrix'!$A140)))</f>
        <v>7.7050644833741994E-2</v>
      </c>
      <c r="FD140" s="4">
        <f ca="1">IF($A140&gt;FD$1,0,$B140*(1-Parameters!$B$58)*(1-Parameters!$B$60^('PCF decay matrix'!FD$1-'PCF decay matrix'!$A140)))</f>
        <v>8.0143774725943487E-2</v>
      </c>
      <c r="FE140" s="4">
        <f ca="1">IF($A140&gt;FE$1,0,$B140*(1-Parameters!$B$58)*(1-Parameters!$B$60^('PCF decay matrix'!FE$1-'PCF decay matrix'!$A140)))</f>
        <v>8.3137421585527463E-2</v>
      </c>
      <c r="FF140" s="4">
        <f ca="1">IF($A140&gt;FF$1,0,$B140*(1-Parameters!$B$58)*(1-Parameters!$B$60^('PCF decay matrix'!FF$1-'PCF decay matrix'!$A140)))</f>
        <v>8.6034785043328635E-2</v>
      </c>
      <c r="FG140" s="4">
        <f ca="1">IF($A140&gt;FG$1,0,$B140*(1-Parameters!$B$58)*(1-Parameters!$B$60^('PCF decay matrix'!FG$1-'PCF decay matrix'!$A140)))</f>
        <v>8.8838961821804133E-2</v>
      </c>
      <c r="FH140" s="4">
        <f ca="1">IF($A140&gt;FH$1,0,$B140*(1-Parameters!$B$58)*(1-Parameters!$B$60^('PCF decay matrix'!FH$1-'PCF decay matrix'!$A140)))</f>
        <v>9.1552949044832341E-2</v>
      </c>
      <c r="FI140" s="4">
        <f ca="1">IF($A140&gt;FI$1,0,$B140*(1-Parameters!$B$58)*(1-Parameters!$B$60^('PCF decay matrix'!FI$1-'PCF decay matrix'!$A140)))</f>
        <v>9.4179647441059985E-2</v>
      </c>
      <c r="FJ140" s="4">
        <f ca="1">IF($A140&gt;FJ$1,0,$B140*(1-Parameters!$B$58)*(1-Parameters!$B$60^('PCF decay matrix'!FJ$1-'PCF decay matrix'!$A140)))</f>
        <v>9.6721864444221331E-2</v>
      </c>
      <c r="FK140" s="4">
        <f ca="1">IF($A140&gt;FK$1,0,$B140*(1-Parameters!$B$58)*(1-Parameters!$B$60^('PCF decay matrix'!FK$1-'PCF decay matrix'!$A140)))</f>
        <v>9.9182317193743028E-2</v>
      </c>
      <c r="FL140" s="4">
        <f ca="1">IF($A140&gt;FL$1,0,$B140*(1-Parameters!$B$58)*(1-Parameters!$B$60^('PCF decay matrix'!FL$1-'PCF decay matrix'!$A140)))</f>
        <v>0.10156363543884198</v>
      </c>
      <c r="FM140" s="4">
        <f ca="1">IF($A140&gt;FM$1,0,$B140*(1-Parameters!$B$58)*(1-Parameters!$B$60^('PCF decay matrix'!FM$1-'PCF decay matrix'!$A140)))</f>
        <v>0.10386836434921978</v>
      </c>
      <c r="FN140" s="4">
        <f ca="1">IF($A140&gt;FN$1,0,$B140*(1-Parameters!$B$58)*(1-Parameters!$B$60^('PCF decay matrix'!FN$1-'PCF decay matrix'!$A140)))</f>
        <v>0.10609896723535794</v>
      </c>
      <c r="FO140" s="4">
        <f ca="1">IF($A140&gt;FO$1,0,$B140*(1-Parameters!$B$58)*(1-Parameters!$B$60^('PCF decay matrix'!FO$1-'PCF decay matrix'!$A140)))</f>
        <v>0.10825782818132158</v>
      </c>
      <c r="FP140" s="4">
        <f ca="1">IF($A140&gt;FP$1,0,$B140*(1-Parameters!$B$58)*(1-Parameters!$B$60^('PCF decay matrix'!FP$1-'PCF decay matrix'!$A140)))</f>
        <v>0.11034725459288515</v>
      </c>
      <c r="FQ140" s="4">
        <f ca="1">IF($A140&gt;FQ$1,0,$B140*(1-Parameters!$B$58)*(1-Parameters!$B$60^('PCF decay matrix'!FQ$1-'PCF decay matrix'!$A140)))</f>
        <v>0.112369479663704</v>
      </c>
      <c r="FR140" s="4">
        <f ca="1">IF($A140&gt;FR$1,0,$B140*(1-Parameters!$B$58)*(1-Parameters!$B$60^('PCF decay matrix'!FR$1-'PCF decay matrix'!$A140)))</f>
        <v>0.11432666476216753</v>
      </c>
      <c r="FS140" s="4">
        <f ca="1">IF($A140&gt;FS$1,0,$B140*(1-Parameters!$B$58)*(1-Parameters!$B$60^('PCF decay matrix'!FS$1-'PCF decay matrix'!$A140)))</f>
        <v>0.11622090174148485</v>
      </c>
      <c r="FT140" s="4">
        <f ca="1">IF($A140&gt;FT$1,0,$B140*(1-Parameters!$B$58)*(1-Parameters!$B$60^('PCF decay matrix'!FT$1-'PCF decay matrix'!$A140)))</f>
        <v>0.11805421517547231</v>
      </c>
      <c r="FU140" s="4">
        <f ca="1">IF($A140&gt;FU$1,0,$B140*(1-Parameters!$B$58)*(1-Parameters!$B$60^('PCF decay matrix'!FU$1-'PCF decay matrix'!$A140)))</f>
        <v>0.11982856452243217</v>
      </c>
      <c r="FV140" s="4">
        <f ca="1">IF($A140&gt;FV$1,0,$B140*(1-Parameters!$B$58)*(1-Parameters!$B$60^('PCF decay matrix'!FV$1-'PCF decay matrix'!$A140)))</f>
        <v>0.12154584621943539</v>
      </c>
      <c r="FW140" s="4">
        <f ca="1">IF($A140&gt;FW$1,0,$B140*(1-Parameters!$B$58)*(1-Parameters!$B$60^('PCF decay matrix'!FW$1-'PCF decay matrix'!$A140)))</f>
        <v>0.12320789570924709</v>
      </c>
      <c r="FX140" s="4">
        <f ca="1">IF($A140&gt;FX$1,0,$B140*(1-Parameters!$B$58)*(1-Parameters!$B$60^('PCF decay matrix'!FX$1-'PCF decay matrix'!$A140)))</f>
        <v>0.12481648940206051</v>
      </c>
      <c r="FY140" s="4">
        <f ca="1">IF($A140&gt;FY$1,0,$B140*(1-Parameters!$B$58)*(1-Parameters!$B$60^('PCF decay matrix'!FY$1-'PCF decay matrix'!$A140)))</f>
        <v>0.12637334657413682</v>
      </c>
      <c r="FZ140" s="4">
        <f ca="1">IF($A140&gt;FZ$1,0,$B140*(1-Parameters!$B$58)*(1-Parameters!$B$60^('PCF decay matrix'!FZ$1-'PCF decay matrix'!$A140)))</f>
        <v>0.12788013120537964</v>
      </c>
      <c r="GA140" s="4">
        <f ca="1">IF($A140&gt;GA$1,0,$B140*(1-Parameters!$B$58)*(1-Parameters!$B$60^('PCF decay matrix'!GA$1-'PCF decay matrix'!$A140)))</f>
        <v>0.12933845375780856</v>
      </c>
      <c r="GB140" s="4">
        <f ca="1">IF($A140&gt;GB$1,0,$B140*(1-Parameters!$B$58)*(1-Parameters!$B$60^('PCF decay matrix'!GB$1-'PCF decay matrix'!$A140)))</f>
        <v>0.13074987289683224</v>
      </c>
      <c r="GC140" s="4">
        <f ca="1">IF($A140&gt;GC$1,0,$B140*(1-Parameters!$B$58)*(1-Parameters!$B$60^('PCF decay matrix'!GC$1-'PCF decay matrix'!$A140)))</f>
        <v>0.13211589715716085</v>
      </c>
      <c r="GD140" s="4">
        <f ca="1">IF($A140&gt;GD$1,0,$B140*(1-Parameters!$B$58)*(1-Parameters!$B$60^('PCF decay matrix'!GD$1-'PCF decay matrix'!$A140)))</f>
        <v>0.1334379865551388</v>
      </c>
      <c r="GE140" s="4">
        <f ca="1">IF($A140&gt;GE$1,0,$B140*(1-Parameters!$B$58)*(1-Parameters!$B$60^('PCF decay matrix'!GE$1-'PCF decay matrix'!$A140)))</f>
        <v>0.13471755414922038</v>
      </c>
      <c r="GF140" s="4">
        <f ca="1">IF($A140&gt;GF$1,0,$B140*(1-Parameters!$B$58)*(1-Parameters!$B$60^('PCF decay matrix'!GF$1-'PCF decay matrix'!$A140)))</f>
        <v>0.13595596755025649</v>
      </c>
      <c r="GG140" s="4">
        <f ca="1">IF($A140&gt;GG$1,0,$B140*(1-Parameters!$B$58)*(1-Parameters!$B$60^('PCF decay matrix'!GG$1-'PCF decay matrix'!$A140)))</f>
        <v>0.13715455038320687</v>
      </c>
      <c r="GH140" s="4">
        <f ca="1">IF($A140&gt;GH$1,0,$B140*(1-Parameters!$B$58)*(1-Parameters!$B$60^('PCF decay matrix'!GH$1-'PCF decay matrix'!$A140)))</f>
        <v>0.13831458370183983</v>
      </c>
      <c r="GI140" s="4">
        <f ca="1">IF($A140&gt;GI$1,0,$B140*(1-Parameters!$B$58)*(1-Parameters!$B$60^('PCF decay matrix'!GI$1-'PCF decay matrix'!$A140)))</f>
        <v>0.13943730735793131</v>
      </c>
      <c r="GJ140" s="4">
        <f ca="1">IF($A140&gt;GJ$1,0,$B140*(1-Parameters!$B$58)*(1-Parameters!$B$60^('PCF decay matrix'!GJ$1-'PCF decay matrix'!$A140)))</f>
        <v>0.14052392132642738</v>
      </c>
      <c r="GK140" s="4">
        <f ca="1">IF($A140&gt;GK$1,0,$B140*(1-Parameters!$B$58)*(1-Parameters!$B$60^('PCF decay matrix'!GK$1-'PCF decay matrix'!$A140)))</f>
        <v>0.14157558698798586</v>
      </c>
    </row>
    <row r="141" spans="1:193" s="4" customFormat="1" x14ac:dyDescent="0.25">
      <c r="A141" s="4">
        <v>2149</v>
      </c>
      <c r="B141" s="20">
        <f ca="1">'PCF model'!D141</f>
        <v>0.27155234174394494</v>
      </c>
      <c r="C141" s="4">
        <f>IF($A141&gt;C$1,0,$B141*(1-Parameters!$B$58)*(1-Parameters!$B$60^('PCF decay matrix'!C$1-'PCF decay matrix'!$A141)))</f>
        <v>0</v>
      </c>
      <c r="D141" s="4">
        <f>IF($A141&gt;D$1,0,$B141*(1-Parameters!$B$58)*(1-Parameters!$B$60^('PCF decay matrix'!D$1-'PCF decay matrix'!$A141)))</f>
        <v>0</v>
      </c>
      <c r="E141" s="4">
        <f>IF($A141&gt;E$1,0,$B141*(1-Parameters!$B$58)*(1-Parameters!$B$60^('PCF decay matrix'!E$1-'PCF decay matrix'!$A141)))</f>
        <v>0</v>
      </c>
      <c r="F141" s="4">
        <f>IF($A141&gt;F$1,0,$B141*(1-Parameters!$B$58)*(1-Parameters!$B$60^('PCF decay matrix'!F$1-'PCF decay matrix'!$A141)))</f>
        <v>0</v>
      </c>
      <c r="G141" s="4">
        <f>IF($A141&gt;G$1,0,$B141*(1-Parameters!$B$58)*(1-Parameters!$B$60^('PCF decay matrix'!G$1-'PCF decay matrix'!$A141)))</f>
        <v>0</v>
      </c>
      <c r="H141" s="4">
        <f>IF($A141&gt;H$1,0,$B141*(1-Parameters!$B$58)*(1-Parameters!$B$60^('PCF decay matrix'!H$1-'PCF decay matrix'!$A141)))</f>
        <v>0</v>
      </c>
      <c r="I141" s="4">
        <f>IF($A141&gt;I$1,0,$B141*(1-Parameters!$B$58)*(1-Parameters!$B$60^('PCF decay matrix'!I$1-'PCF decay matrix'!$A141)))</f>
        <v>0</v>
      </c>
      <c r="J141" s="4">
        <f>IF($A141&gt;J$1,0,$B141*(1-Parameters!$B$58)*(1-Parameters!$B$60^('PCF decay matrix'!J$1-'PCF decay matrix'!$A141)))</f>
        <v>0</v>
      </c>
      <c r="K141" s="4">
        <f>IF($A141&gt;K$1,0,$B141*(1-Parameters!$B$58)*(1-Parameters!$B$60^('PCF decay matrix'!K$1-'PCF decay matrix'!$A141)))</f>
        <v>0</v>
      </c>
      <c r="L141" s="4">
        <f>IF($A141&gt;L$1,0,$B141*(1-Parameters!$B$58)*(1-Parameters!$B$60^('PCF decay matrix'!L$1-'PCF decay matrix'!$A141)))</f>
        <v>0</v>
      </c>
      <c r="M141" s="4">
        <f>IF($A141&gt;M$1,0,$B141*(1-Parameters!$B$58)*(1-Parameters!$B$60^('PCF decay matrix'!M$1-'PCF decay matrix'!$A141)))</f>
        <v>0</v>
      </c>
      <c r="N141" s="4">
        <f>IF($A141&gt;N$1,0,$B141*(1-Parameters!$B$58)*(1-Parameters!$B$60^('PCF decay matrix'!N$1-'PCF decay matrix'!$A141)))</f>
        <v>0</v>
      </c>
      <c r="O141" s="4">
        <f>IF($A141&gt;O$1,0,$B141*(1-Parameters!$B$58)*(1-Parameters!$B$60^('PCF decay matrix'!O$1-'PCF decay matrix'!$A141)))</f>
        <v>0</v>
      </c>
      <c r="P141" s="4">
        <f>IF($A141&gt;P$1,0,$B141*(1-Parameters!$B$58)*(1-Parameters!$B$60^('PCF decay matrix'!P$1-'PCF decay matrix'!$A141)))</f>
        <v>0</v>
      </c>
      <c r="Q141" s="4">
        <f>IF($A141&gt;Q$1,0,$B141*(1-Parameters!$B$58)*(1-Parameters!$B$60^('PCF decay matrix'!Q$1-'PCF decay matrix'!$A141)))</f>
        <v>0</v>
      </c>
      <c r="R141" s="4">
        <f>IF($A141&gt;R$1,0,$B141*(1-Parameters!$B$58)*(1-Parameters!$B$60^('PCF decay matrix'!R$1-'PCF decay matrix'!$A141)))</f>
        <v>0</v>
      </c>
      <c r="S141" s="4">
        <f>IF($A141&gt;S$1,0,$B141*(1-Parameters!$B$58)*(1-Parameters!$B$60^('PCF decay matrix'!S$1-'PCF decay matrix'!$A141)))</f>
        <v>0</v>
      </c>
      <c r="T141" s="4">
        <f>IF($A141&gt;T$1,0,$B141*(1-Parameters!$B$58)*(1-Parameters!$B$60^('PCF decay matrix'!T$1-'PCF decay matrix'!$A141)))</f>
        <v>0</v>
      </c>
      <c r="U141" s="4">
        <f>IF($A141&gt;U$1,0,$B141*(1-Parameters!$B$58)*(1-Parameters!$B$60^('PCF decay matrix'!U$1-'PCF decay matrix'!$A141)))</f>
        <v>0</v>
      </c>
      <c r="V141" s="4">
        <f>IF($A141&gt;V$1,0,$B141*(1-Parameters!$B$58)*(1-Parameters!$B$60^('PCF decay matrix'!V$1-'PCF decay matrix'!$A141)))</f>
        <v>0</v>
      </c>
      <c r="W141" s="4">
        <f>IF($A141&gt;W$1,0,$B141*(1-Parameters!$B$58)*(1-Parameters!$B$60^('PCF decay matrix'!W$1-'PCF decay matrix'!$A141)))</f>
        <v>0</v>
      </c>
      <c r="X141" s="4">
        <f>IF($A141&gt;X$1,0,$B141*(1-Parameters!$B$58)*(1-Parameters!$B$60^('PCF decay matrix'!X$1-'PCF decay matrix'!$A141)))</f>
        <v>0</v>
      </c>
      <c r="Y141" s="4">
        <f>IF($A141&gt;Y$1,0,$B141*(1-Parameters!$B$58)*(1-Parameters!$B$60^('PCF decay matrix'!Y$1-'PCF decay matrix'!$A141)))</f>
        <v>0</v>
      </c>
      <c r="Z141" s="4">
        <f>IF($A141&gt;Z$1,0,$B141*(1-Parameters!$B$58)*(1-Parameters!$B$60^('PCF decay matrix'!Z$1-'PCF decay matrix'!$A141)))</f>
        <v>0</v>
      </c>
      <c r="AA141" s="4">
        <f>IF($A141&gt;AA$1,0,$B141*(1-Parameters!$B$58)*(1-Parameters!$B$60^('PCF decay matrix'!AA$1-'PCF decay matrix'!$A141)))</f>
        <v>0</v>
      </c>
      <c r="AB141" s="4">
        <f>IF($A141&gt;AB$1,0,$B141*(1-Parameters!$B$58)*(1-Parameters!$B$60^('PCF decay matrix'!AB$1-'PCF decay matrix'!$A141)))</f>
        <v>0</v>
      </c>
      <c r="AC141" s="4">
        <f>IF($A141&gt;AC$1,0,$B141*(1-Parameters!$B$58)*(1-Parameters!$B$60^('PCF decay matrix'!AC$1-'PCF decay matrix'!$A141)))</f>
        <v>0</v>
      </c>
      <c r="AD141" s="4">
        <f>IF($A141&gt;AD$1,0,$B141*(1-Parameters!$B$58)*(1-Parameters!$B$60^('PCF decay matrix'!AD$1-'PCF decay matrix'!$A141)))</f>
        <v>0</v>
      </c>
      <c r="AE141" s="4">
        <f>IF($A141&gt;AE$1,0,$B141*(1-Parameters!$B$58)*(1-Parameters!$B$60^('PCF decay matrix'!AE$1-'PCF decay matrix'!$A141)))</f>
        <v>0</v>
      </c>
      <c r="AF141" s="4">
        <f>IF($A141&gt;AF$1,0,$B141*(1-Parameters!$B$58)*(1-Parameters!$B$60^('PCF decay matrix'!AF$1-'PCF decay matrix'!$A141)))</f>
        <v>0</v>
      </c>
      <c r="AG141" s="4">
        <f>IF($A141&gt;AG$1,0,$B141*(1-Parameters!$B$58)*(1-Parameters!$B$60^('PCF decay matrix'!AG$1-'PCF decay matrix'!$A141)))</f>
        <v>0</v>
      </c>
      <c r="AH141" s="4">
        <f>IF($A141&gt;AH$1,0,$B141*(1-Parameters!$B$58)*(1-Parameters!$B$60^('PCF decay matrix'!AH$1-'PCF decay matrix'!$A141)))</f>
        <v>0</v>
      </c>
      <c r="AI141" s="4">
        <f>IF($A141&gt;AI$1,0,$B141*(1-Parameters!$B$58)*(1-Parameters!$B$60^('PCF decay matrix'!AI$1-'PCF decay matrix'!$A141)))</f>
        <v>0</v>
      </c>
      <c r="AJ141" s="4">
        <f>IF($A141&gt;AJ$1,0,$B141*(1-Parameters!$B$58)*(1-Parameters!$B$60^('PCF decay matrix'!AJ$1-'PCF decay matrix'!$A141)))</f>
        <v>0</v>
      </c>
      <c r="AK141" s="4">
        <f>IF($A141&gt;AK$1,0,$B141*(1-Parameters!$B$58)*(1-Parameters!$B$60^('PCF decay matrix'!AK$1-'PCF decay matrix'!$A141)))</f>
        <v>0</v>
      </c>
      <c r="AL141" s="4">
        <f>IF($A141&gt;AL$1,0,$B141*(1-Parameters!$B$58)*(1-Parameters!$B$60^('PCF decay matrix'!AL$1-'PCF decay matrix'!$A141)))</f>
        <v>0</v>
      </c>
      <c r="AM141" s="4">
        <f>IF($A141&gt;AM$1,0,$B141*(1-Parameters!$B$58)*(1-Parameters!$B$60^('PCF decay matrix'!AM$1-'PCF decay matrix'!$A141)))</f>
        <v>0</v>
      </c>
      <c r="AN141" s="4">
        <f>IF($A141&gt;AN$1,0,$B141*(1-Parameters!$B$58)*(1-Parameters!$B$60^('PCF decay matrix'!AN$1-'PCF decay matrix'!$A141)))</f>
        <v>0</v>
      </c>
      <c r="AO141" s="4">
        <f>IF($A141&gt;AO$1,0,$B141*(1-Parameters!$B$58)*(1-Parameters!$B$60^('PCF decay matrix'!AO$1-'PCF decay matrix'!$A141)))</f>
        <v>0</v>
      </c>
      <c r="AP141" s="4">
        <f>IF($A141&gt;AP$1,0,$B141*(1-Parameters!$B$58)*(1-Parameters!$B$60^('PCF decay matrix'!AP$1-'PCF decay matrix'!$A141)))</f>
        <v>0</v>
      </c>
      <c r="AQ141" s="4">
        <f>IF($A141&gt;AQ$1,0,$B141*(1-Parameters!$B$58)*(1-Parameters!$B$60^('PCF decay matrix'!AQ$1-'PCF decay matrix'!$A141)))</f>
        <v>0</v>
      </c>
      <c r="AR141" s="4">
        <f>IF($A141&gt;AR$1,0,$B141*(1-Parameters!$B$58)*(1-Parameters!$B$60^('PCF decay matrix'!AR$1-'PCF decay matrix'!$A141)))</f>
        <v>0</v>
      </c>
      <c r="AS141" s="4">
        <f>IF($A141&gt;AS$1,0,$B141*(1-Parameters!$B$58)*(1-Parameters!$B$60^('PCF decay matrix'!AS$1-'PCF decay matrix'!$A141)))</f>
        <v>0</v>
      </c>
      <c r="AT141" s="4">
        <f>IF($A141&gt;AT$1,0,$B141*(1-Parameters!$B$58)*(1-Parameters!$B$60^('PCF decay matrix'!AT$1-'PCF decay matrix'!$A141)))</f>
        <v>0</v>
      </c>
      <c r="AU141" s="4">
        <f>IF($A141&gt;AU$1,0,$B141*(1-Parameters!$B$58)*(1-Parameters!$B$60^('PCF decay matrix'!AU$1-'PCF decay matrix'!$A141)))</f>
        <v>0</v>
      </c>
      <c r="AV141" s="4">
        <f>IF($A141&gt;AV$1,0,$B141*(1-Parameters!$B$58)*(1-Parameters!$B$60^('PCF decay matrix'!AV$1-'PCF decay matrix'!$A141)))</f>
        <v>0</v>
      </c>
      <c r="AW141" s="4">
        <f>IF($A141&gt;AW$1,0,$B141*(1-Parameters!$B$58)*(1-Parameters!$B$60^('PCF decay matrix'!AW$1-'PCF decay matrix'!$A141)))</f>
        <v>0</v>
      </c>
      <c r="AX141" s="4">
        <f>IF($A141&gt;AX$1,0,$B141*(1-Parameters!$B$58)*(1-Parameters!$B$60^('PCF decay matrix'!AX$1-'PCF decay matrix'!$A141)))</f>
        <v>0</v>
      </c>
      <c r="AY141" s="4">
        <f>IF($A141&gt;AY$1,0,$B141*(1-Parameters!$B$58)*(1-Parameters!$B$60^('PCF decay matrix'!AY$1-'PCF decay matrix'!$A141)))</f>
        <v>0</v>
      </c>
      <c r="AZ141" s="4">
        <f>IF($A141&gt;AZ$1,0,$B141*(1-Parameters!$B$58)*(1-Parameters!$B$60^('PCF decay matrix'!AZ$1-'PCF decay matrix'!$A141)))</f>
        <v>0</v>
      </c>
      <c r="BA141" s="4">
        <f>IF($A141&gt;BA$1,0,$B141*(1-Parameters!$B$58)*(1-Parameters!$B$60^('PCF decay matrix'!BA$1-'PCF decay matrix'!$A141)))</f>
        <v>0</v>
      </c>
      <c r="BB141" s="4">
        <f>IF($A141&gt;BB$1,0,$B141*(1-Parameters!$B$58)*(1-Parameters!$B$60^('PCF decay matrix'!BB$1-'PCF decay matrix'!$A141)))</f>
        <v>0</v>
      </c>
      <c r="BC141" s="4">
        <f>IF($A141&gt;BC$1,0,$B141*(1-Parameters!$B$58)*(1-Parameters!$B$60^('PCF decay matrix'!BC$1-'PCF decay matrix'!$A141)))</f>
        <v>0</v>
      </c>
      <c r="BD141" s="4">
        <f>IF($A141&gt;BD$1,0,$B141*(1-Parameters!$B$58)*(1-Parameters!$B$60^('PCF decay matrix'!BD$1-'PCF decay matrix'!$A141)))</f>
        <v>0</v>
      </c>
      <c r="BE141" s="4">
        <f>IF($A141&gt;BE$1,0,$B141*(1-Parameters!$B$58)*(1-Parameters!$B$60^('PCF decay matrix'!BE$1-'PCF decay matrix'!$A141)))</f>
        <v>0</v>
      </c>
      <c r="BF141" s="4">
        <f>IF($A141&gt;BF$1,0,$B141*(1-Parameters!$B$58)*(1-Parameters!$B$60^('PCF decay matrix'!BF$1-'PCF decay matrix'!$A141)))</f>
        <v>0</v>
      </c>
      <c r="BG141" s="4">
        <f>IF($A141&gt;BG$1,0,$B141*(1-Parameters!$B$58)*(1-Parameters!$B$60^('PCF decay matrix'!BG$1-'PCF decay matrix'!$A141)))</f>
        <v>0</v>
      </c>
      <c r="BH141" s="4">
        <f>IF($A141&gt;BH$1,0,$B141*(1-Parameters!$B$58)*(1-Parameters!$B$60^('PCF decay matrix'!BH$1-'PCF decay matrix'!$A141)))</f>
        <v>0</v>
      </c>
      <c r="BI141" s="4">
        <f>IF($A141&gt;BI$1,0,$B141*(1-Parameters!$B$58)*(1-Parameters!$B$60^('PCF decay matrix'!BI$1-'PCF decay matrix'!$A141)))</f>
        <v>0</v>
      </c>
      <c r="BJ141" s="4">
        <f>IF($A141&gt;BJ$1,0,$B141*(1-Parameters!$B$58)*(1-Parameters!$B$60^('PCF decay matrix'!BJ$1-'PCF decay matrix'!$A141)))</f>
        <v>0</v>
      </c>
      <c r="BK141" s="4">
        <f>IF($A141&gt;BK$1,0,$B141*(1-Parameters!$B$58)*(1-Parameters!$B$60^('PCF decay matrix'!BK$1-'PCF decay matrix'!$A141)))</f>
        <v>0</v>
      </c>
      <c r="BL141" s="4">
        <f>IF($A141&gt;BL$1,0,$B141*(1-Parameters!$B$58)*(1-Parameters!$B$60^('PCF decay matrix'!BL$1-'PCF decay matrix'!$A141)))</f>
        <v>0</v>
      </c>
      <c r="BM141" s="4">
        <f>IF($A141&gt;BM$1,0,$B141*(1-Parameters!$B$58)*(1-Parameters!$B$60^('PCF decay matrix'!BM$1-'PCF decay matrix'!$A141)))</f>
        <v>0</v>
      </c>
      <c r="BN141" s="4">
        <f>IF($A141&gt;BN$1,0,$B141*(1-Parameters!$B$58)*(1-Parameters!$B$60^('PCF decay matrix'!BN$1-'PCF decay matrix'!$A141)))</f>
        <v>0</v>
      </c>
      <c r="BO141" s="4">
        <f>IF($A141&gt;BO$1,0,$B141*(1-Parameters!$B$58)*(1-Parameters!$B$60^('PCF decay matrix'!BO$1-'PCF decay matrix'!$A141)))</f>
        <v>0</v>
      </c>
      <c r="BP141" s="4">
        <f>IF($A141&gt;BP$1,0,$B141*(1-Parameters!$B$58)*(1-Parameters!$B$60^('PCF decay matrix'!BP$1-'PCF decay matrix'!$A141)))</f>
        <v>0</v>
      </c>
      <c r="BQ141" s="4">
        <f>IF($A141&gt;BQ$1,0,$B141*(1-Parameters!$B$58)*(1-Parameters!$B$60^('PCF decay matrix'!BQ$1-'PCF decay matrix'!$A141)))</f>
        <v>0</v>
      </c>
      <c r="BR141" s="4">
        <f>IF($A141&gt;BR$1,0,$B141*(1-Parameters!$B$58)*(1-Parameters!$B$60^('PCF decay matrix'!BR$1-'PCF decay matrix'!$A141)))</f>
        <v>0</v>
      </c>
      <c r="BS141" s="4">
        <f>IF($A141&gt;BS$1,0,$B141*(1-Parameters!$B$58)*(1-Parameters!$B$60^('PCF decay matrix'!BS$1-'PCF decay matrix'!$A141)))</f>
        <v>0</v>
      </c>
      <c r="BT141" s="4">
        <f>IF($A141&gt;BT$1,0,$B141*(1-Parameters!$B$58)*(1-Parameters!$B$60^('PCF decay matrix'!BT$1-'PCF decay matrix'!$A141)))</f>
        <v>0</v>
      </c>
      <c r="BU141" s="4">
        <f>IF($A141&gt;BU$1,0,$B141*(1-Parameters!$B$58)*(1-Parameters!$B$60^('PCF decay matrix'!BU$1-'PCF decay matrix'!$A141)))</f>
        <v>0</v>
      </c>
      <c r="BV141" s="4">
        <f>IF($A141&gt;BV$1,0,$B141*(1-Parameters!$B$58)*(1-Parameters!$B$60^('PCF decay matrix'!BV$1-'PCF decay matrix'!$A141)))</f>
        <v>0</v>
      </c>
      <c r="BW141" s="4">
        <f>IF($A141&gt;BW$1,0,$B141*(1-Parameters!$B$58)*(1-Parameters!$B$60^('PCF decay matrix'!BW$1-'PCF decay matrix'!$A141)))</f>
        <v>0</v>
      </c>
      <c r="BX141" s="4">
        <f>IF($A141&gt;BX$1,0,$B141*(1-Parameters!$B$58)*(1-Parameters!$B$60^('PCF decay matrix'!BX$1-'PCF decay matrix'!$A141)))</f>
        <v>0</v>
      </c>
      <c r="BY141" s="4">
        <f>IF($A141&gt;BY$1,0,$B141*(1-Parameters!$B$58)*(1-Parameters!$B$60^('PCF decay matrix'!BY$1-'PCF decay matrix'!$A141)))</f>
        <v>0</v>
      </c>
      <c r="BZ141" s="4">
        <f>IF($A141&gt;BZ$1,0,$B141*(1-Parameters!$B$58)*(1-Parameters!$B$60^('PCF decay matrix'!BZ$1-'PCF decay matrix'!$A141)))</f>
        <v>0</v>
      </c>
      <c r="CA141" s="4">
        <f>IF($A141&gt;CA$1,0,$B141*(1-Parameters!$B$58)*(1-Parameters!$B$60^('PCF decay matrix'!CA$1-'PCF decay matrix'!$A141)))</f>
        <v>0</v>
      </c>
      <c r="CB141" s="4">
        <f>IF($A141&gt;CB$1,0,$B141*(1-Parameters!$B$58)*(1-Parameters!$B$60^('PCF decay matrix'!CB$1-'PCF decay matrix'!$A141)))</f>
        <v>0</v>
      </c>
      <c r="CC141" s="4">
        <f>IF($A141&gt;CC$1,0,$B141*(1-Parameters!$B$58)*(1-Parameters!$B$60^('PCF decay matrix'!CC$1-'PCF decay matrix'!$A141)))</f>
        <v>0</v>
      </c>
      <c r="CD141" s="4">
        <f>IF($A141&gt;CD$1,0,$B141*(1-Parameters!$B$58)*(1-Parameters!$B$60^('PCF decay matrix'!CD$1-'PCF decay matrix'!$A141)))</f>
        <v>0</v>
      </c>
      <c r="CE141" s="4">
        <f>IF($A141&gt;CE$1,0,$B141*(1-Parameters!$B$58)*(1-Parameters!$B$60^('PCF decay matrix'!CE$1-'PCF decay matrix'!$A141)))</f>
        <v>0</v>
      </c>
      <c r="CF141" s="4">
        <f>IF($A141&gt;CF$1,0,$B141*(1-Parameters!$B$58)*(1-Parameters!$B$60^('PCF decay matrix'!CF$1-'PCF decay matrix'!$A141)))</f>
        <v>0</v>
      </c>
      <c r="CG141" s="4">
        <f>IF($A141&gt;CG$1,0,$B141*(1-Parameters!$B$58)*(1-Parameters!$B$60^('PCF decay matrix'!CG$1-'PCF decay matrix'!$A141)))</f>
        <v>0</v>
      </c>
      <c r="CH141" s="4">
        <f>IF($A141&gt;CH$1,0,$B141*(1-Parameters!$B$58)*(1-Parameters!$B$60^('PCF decay matrix'!CH$1-'PCF decay matrix'!$A141)))</f>
        <v>0</v>
      </c>
      <c r="CI141" s="4">
        <f>IF($A141&gt;CI$1,0,$B141*(1-Parameters!$B$58)*(1-Parameters!$B$60^('PCF decay matrix'!CI$1-'PCF decay matrix'!$A141)))</f>
        <v>0</v>
      </c>
      <c r="CJ141" s="4">
        <f>IF($A141&gt;CJ$1,0,$B141*(1-Parameters!$B$58)*(1-Parameters!$B$60^('PCF decay matrix'!CJ$1-'PCF decay matrix'!$A141)))</f>
        <v>0</v>
      </c>
      <c r="CK141" s="4">
        <f>IF($A141&gt;CK$1,0,$B141*(1-Parameters!$B$58)*(1-Parameters!$B$60^('PCF decay matrix'!CK$1-'PCF decay matrix'!$A141)))</f>
        <v>0</v>
      </c>
      <c r="CL141" s="4">
        <f>IF($A141&gt;CL$1,0,$B141*(1-Parameters!$B$58)*(1-Parameters!$B$60^('PCF decay matrix'!CL$1-'PCF decay matrix'!$A141)))</f>
        <v>0</v>
      </c>
      <c r="CM141" s="4">
        <f>IF($A141&gt;CM$1,0,$B141*(1-Parameters!$B$58)*(1-Parameters!$B$60^('PCF decay matrix'!CM$1-'PCF decay matrix'!$A141)))</f>
        <v>0</v>
      </c>
      <c r="CN141" s="4">
        <f>IF($A141&gt;CN$1,0,$B141*(1-Parameters!$B$58)*(1-Parameters!$B$60^('PCF decay matrix'!CN$1-'PCF decay matrix'!$A141)))</f>
        <v>0</v>
      </c>
      <c r="CO141" s="4">
        <f>IF($A141&gt;CO$1,0,$B141*(1-Parameters!$B$58)*(1-Parameters!$B$60^('PCF decay matrix'!CO$1-'PCF decay matrix'!$A141)))</f>
        <v>0</v>
      </c>
      <c r="CP141" s="4">
        <f>IF($A141&gt;CP$1,0,$B141*(1-Parameters!$B$58)*(1-Parameters!$B$60^('PCF decay matrix'!CP$1-'PCF decay matrix'!$A141)))</f>
        <v>0</v>
      </c>
      <c r="CQ141" s="4">
        <f>IF($A141&gt;CQ$1,0,$B141*(1-Parameters!$B$58)*(1-Parameters!$B$60^('PCF decay matrix'!CQ$1-'PCF decay matrix'!$A141)))</f>
        <v>0</v>
      </c>
      <c r="CR141" s="4">
        <f>IF($A141&gt;CR$1,0,$B141*(1-Parameters!$B$58)*(1-Parameters!$B$60^('PCF decay matrix'!CR$1-'PCF decay matrix'!$A141)))</f>
        <v>0</v>
      </c>
      <c r="CS141" s="4">
        <f>IF($A141&gt;CS$1,0,$B141*(1-Parameters!$B$58)*(1-Parameters!$B$60^('PCF decay matrix'!CS$1-'PCF decay matrix'!$A141)))</f>
        <v>0</v>
      </c>
      <c r="CT141" s="4">
        <f>IF($A141&gt;CT$1,0,$B141*(1-Parameters!$B$58)*(1-Parameters!$B$60^('PCF decay matrix'!CT$1-'PCF decay matrix'!$A141)))</f>
        <v>0</v>
      </c>
      <c r="CU141" s="4">
        <f>IF($A141&gt;CU$1,0,$B141*(1-Parameters!$B$58)*(1-Parameters!$B$60^('PCF decay matrix'!CU$1-'PCF decay matrix'!$A141)))</f>
        <v>0</v>
      </c>
      <c r="CV141" s="4">
        <f>IF($A141&gt;CV$1,0,$B141*(1-Parameters!$B$58)*(1-Parameters!$B$60^('PCF decay matrix'!CV$1-'PCF decay matrix'!$A141)))</f>
        <v>0</v>
      </c>
      <c r="CW141" s="4">
        <f>IF($A141&gt;CW$1,0,$B141*(1-Parameters!$B$58)*(1-Parameters!$B$60^('PCF decay matrix'!CW$1-'PCF decay matrix'!$A141)))</f>
        <v>0</v>
      </c>
      <c r="CX141" s="4">
        <f>IF($A141&gt;CX$1,0,$B141*(1-Parameters!$B$58)*(1-Parameters!$B$60^('PCF decay matrix'!CX$1-'PCF decay matrix'!$A141)))</f>
        <v>0</v>
      </c>
      <c r="CY141" s="4">
        <f>IF($A141&gt;CY$1,0,$B141*(1-Parameters!$B$58)*(1-Parameters!$B$60^('PCF decay matrix'!CY$1-'PCF decay matrix'!$A141)))</f>
        <v>0</v>
      </c>
      <c r="CZ141" s="4">
        <f>IF($A141&gt;CZ$1,0,$B141*(1-Parameters!$B$58)*(1-Parameters!$B$60^('PCF decay matrix'!CZ$1-'PCF decay matrix'!$A141)))</f>
        <v>0</v>
      </c>
      <c r="DA141" s="4">
        <f>IF($A141&gt;DA$1,0,$B141*(1-Parameters!$B$58)*(1-Parameters!$B$60^('PCF decay matrix'!DA$1-'PCF decay matrix'!$A141)))</f>
        <v>0</v>
      </c>
      <c r="DB141" s="4">
        <f>IF($A141&gt;DB$1,0,$B141*(1-Parameters!$B$58)*(1-Parameters!$B$60^('PCF decay matrix'!DB$1-'PCF decay matrix'!$A141)))</f>
        <v>0</v>
      </c>
      <c r="DC141" s="4">
        <f>IF($A141&gt;DC$1,0,$B141*(1-Parameters!$B$58)*(1-Parameters!$B$60^('PCF decay matrix'!DC$1-'PCF decay matrix'!$A141)))</f>
        <v>0</v>
      </c>
      <c r="DD141" s="4">
        <f>IF($A141&gt;DD$1,0,$B141*(1-Parameters!$B$58)*(1-Parameters!$B$60^('PCF decay matrix'!DD$1-'PCF decay matrix'!$A141)))</f>
        <v>0</v>
      </c>
      <c r="DE141" s="4">
        <f>IF($A141&gt;DE$1,0,$B141*(1-Parameters!$B$58)*(1-Parameters!$B$60^('PCF decay matrix'!DE$1-'PCF decay matrix'!$A141)))</f>
        <v>0</v>
      </c>
      <c r="DF141" s="4">
        <f>IF($A141&gt;DF$1,0,$B141*(1-Parameters!$B$58)*(1-Parameters!$B$60^('PCF decay matrix'!DF$1-'PCF decay matrix'!$A141)))</f>
        <v>0</v>
      </c>
      <c r="DG141" s="4">
        <f>IF($A141&gt;DG$1,0,$B141*(1-Parameters!$B$58)*(1-Parameters!$B$60^('PCF decay matrix'!DG$1-'PCF decay matrix'!$A141)))</f>
        <v>0</v>
      </c>
      <c r="DH141" s="4">
        <f>IF($A141&gt;DH$1,0,$B141*(1-Parameters!$B$58)*(1-Parameters!$B$60^('PCF decay matrix'!DH$1-'PCF decay matrix'!$A141)))</f>
        <v>0</v>
      </c>
      <c r="DI141" s="4">
        <f>IF($A141&gt;DI$1,0,$B141*(1-Parameters!$B$58)*(1-Parameters!$B$60^('PCF decay matrix'!DI$1-'PCF decay matrix'!$A141)))</f>
        <v>0</v>
      </c>
      <c r="DJ141" s="4">
        <f>IF($A141&gt;DJ$1,0,$B141*(1-Parameters!$B$58)*(1-Parameters!$B$60^('PCF decay matrix'!DJ$1-'PCF decay matrix'!$A141)))</f>
        <v>0</v>
      </c>
      <c r="DK141" s="4">
        <f>IF($A141&gt;DK$1,0,$B141*(1-Parameters!$B$58)*(1-Parameters!$B$60^('PCF decay matrix'!DK$1-'PCF decay matrix'!$A141)))</f>
        <v>0</v>
      </c>
      <c r="DL141" s="4">
        <f>IF($A141&gt;DL$1,0,$B141*(1-Parameters!$B$58)*(1-Parameters!$B$60^('PCF decay matrix'!DL$1-'PCF decay matrix'!$A141)))</f>
        <v>0</v>
      </c>
      <c r="DM141" s="4">
        <f>IF($A141&gt;DM$1,0,$B141*(1-Parameters!$B$58)*(1-Parameters!$B$60^('PCF decay matrix'!DM$1-'PCF decay matrix'!$A141)))</f>
        <v>0</v>
      </c>
      <c r="DN141" s="4">
        <f>IF($A141&gt;DN$1,0,$B141*(1-Parameters!$B$58)*(1-Parameters!$B$60^('PCF decay matrix'!DN$1-'PCF decay matrix'!$A141)))</f>
        <v>0</v>
      </c>
      <c r="DO141" s="4">
        <f>IF($A141&gt;DO$1,0,$B141*(1-Parameters!$B$58)*(1-Parameters!$B$60^('PCF decay matrix'!DO$1-'PCF decay matrix'!$A141)))</f>
        <v>0</v>
      </c>
      <c r="DP141" s="4">
        <f>IF($A141&gt;DP$1,0,$B141*(1-Parameters!$B$58)*(1-Parameters!$B$60^('PCF decay matrix'!DP$1-'PCF decay matrix'!$A141)))</f>
        <v>0</v>
      </c>
      <c r="DQ141" s="4">
        <f>IF($A141&gt;DQ$1,0,$B141*(1-Parameters!$B$58)*(1-Parameters!$B$60^('PCF decay matrix'!DQ$1-'PCF decay matrix'!$A141)))</f>
        <v>0</v>
      </c>
      <c r="DR141" s="4">
        <f>IF($A141&gt;DR$1,0,$B141*(1-Parameters!$B$58)*(1-Parameters!$B$60^('PCF decay matrix'!DR$1-'PCF decay matrix'!$A141)))</f>
        <v>0</v>
      </c>
      <c r="DS141" s="4">
        <f>IF($A141&gt;DS$1,0,$B141*(1-Parameters!$B$58)*(1-Parameters!$B$60^('PCF decay matrix'!DS$1-'PCF decay matrix'!$A141)))</f>
        <v>0</v>
      </c>
      <c r="DT141" s="4">
        <f>IF($A141&gt;DT$1,0,$B141*(1-Parameters!$B$58)*(1-Parameters!$B$60^('PCF decay matrix'!DT$1-'PCF decay matrix'!$A141)))</f>
        <v>0</v>
      </c>
      <c r="DU141" s="4">
        <f>IF($A141&gt;DU$1,0,$B141*(1-Parameters!$B$58)*(1-Parameters!$B$60^('PCF decay matrix'!DU$1-'PCF decay matrix'!$A141)))</f>
        <v>0</v>
      </c>
      <c r="DV141" s="4">
        <f>IF($A141&gt;DV$1,0,$B141*(1-Parameters!$B$58)*(1-Parameters!$B$60^('PCF decay matrix'!DV$1-'PCF decay matrix'!$A141)))</f>
        <v>0</v>
      </c>
      <c r="DW141" s="4">
        <f>IF($A141&gt;DW$1,0,$B141*(1-Parameters!$B$58)*(1-Parameters!$B$60^('PCF decay matrix'!DW$1-'PCF decay matrix'!$A141)))</f>
        <v>0</v>
      </c>
      <c r="DX141" s="4">
        <f>IF($A141&gt;DX$1,0,$B141*(1-Parameters!$B$58)*(1-Parameters!$B$60^('PCF decay matrix'!DX$1-'PCF decay matrix'!$A141)))</f>
        <v>0</v>
      </c>
      <c r="DY141" s="4">
        <f>IF($A141&gt;DY$1,0,$B141*(1-Parameters!$B$58)*(1-Parameters!$B$60^('PCF decay matrix'!DY$1-'PCF decay matrix'!$A141)))</f>
        <v>0</v>
      </c>
      <c r="DZ141" s="4">
        <f>IF($A141&gt;DZ$1,0,$B141*(1-Parameters!$B$58)*(1-Parameters!$B$60^('PCF decay matrix'!DZ$1-'PCF decay matrix'!$A141)))</f>
        <v>0</v>
      </c>
      <c r="EA141" s="4">
        <f>IF($A141&gt;EA$1,0,$B141*(1-Parameters!$B$58)*(1-Parameters!$B$60^('PCF decay matrix'!EA$1-'PCF decay matrix'!$A141)))</f>
        <v>0</v>
      </c>
      <c r="EB141" s="4">
        <f>IF($A141&gt;EB$1,0,$B141*(1-Parameters!$B$58)*(1-Parameters!$B$60^('PCF decay matrix'!EB$1-'PCF decay matrix'!$A141)))</f>
        <v>0</v>
      </c>
      <c r="EC141" s="4">
        <f>IF($A141&gt;EC$1,0,$B141*(1-Parameters!$B$58)*(1-Parameters!$B$60^('PCF decay matrix'!EC$1-'PCF decay matrix'!$A141)))</f>
        <v>0</v>
      </c>
      <c r="ED141" s="4">
        <f>IF($A141&gt;ED$1,0,$B141*(1-Parameters!$B$58)*(1-Parameters!$B$60^('PCF decay matrix'!ED$1-'PCF decay matrix'!$A141)))</f>
        <v>0</v>
      </c>
      <c r="EE141" s="4">
        <f>IF($A141&gt;EE$1,0,$B141*(1-Parameters!$B$58)*(1-Parameters!$B$60^('PCF decay matrix'!EE$1-'PCF decay matrix'!$A141)))</f>
        <v>0</v>
      </c>
      <c r="EF141" s="4">
        <f>IF($A141&gt;EF$1,0,$B141*(1-Parameters!$B$58)*(1-Parameters!$B$60^('PCF decay matrix'!EF$1-'PCF decay matrix'!$A141)))</f>
        <v>0</v>
      </c>
      <c r="EG141" s="4">
        <f>IF($A141&gt;EG$1,0,$B141*(1-Parameters!$B$58)*(1-Parameters!$B$60^('PCF decay matrix'!EG$1-'PCF decay matrix'!$A141)))</f>
        <v>0</v>
      </c>
      <c r="EH141" s="4">
        <f>IF($A141&gt;EH$1,0,$B141*(1-Parameters!$B$58)*(1-Parameters!$B$60^('PCF decay matrix'!EH$1-'PCF decay matrix'!$A141)))</f>
        <v>0</v>
      </c>
      <c r="EI141" s="4">
        <f>IF($A141&gt;EI$1,0,$B141*(1-Parameters!$B$58)*(1-Parameters!$B$60^('PCF decay matrix'!EI$1-'PCF decay matrix'!$A141)))</f>
        <v>0</v>
      </c>
      <c r="EJ141" s="4">
        <f>IF($A141&gt;EJ$1,0,$B141*(1-Parameters!$B$58)*(1-Parameters!$B$60^('PCF decay matrix'!EJ$1-'PCF decay matrix'!$A141)))</f>
        <v>0</v>
      </c>
      <c r="EK141" s="4">
        <f>IF($A141&gt;EK$1,0,$B141*(1-Parameters!$B$58)*(1-Parameters!$B$60^('PCF decay matrix'!EK$1-'PCF decay matrix'!$A141)))</f>
        <v>0</v>
      </c>
      <c r="EL141" s="4">
        <f ca="1">IF($A141&gt;EL$1,0,$B141*(1-Parameters!$B$58)*(1-Parameters!$B$60^('PCF decay matrix'!EL$1-'PCF decay matrix'!$A141)))</f>
        <v>0</v>
      </c>
      <c r="EM141" s="4">
        <f ca="1">IF($A141&gt;EM$1,0,$B141*(1-Parameters!$B$58)*(1-Parameters!$B$60^('PCF decay matrix'!EM$1-'PCF decay matrix'!$A141)))</f>
        <v>5.5084289216384341E-3</v>
      </c>
      <c r="EN141" s="4">
        <f ca="1">IF($A141&gt;EN$1,0,$B141*(1-Parameters!$B$58)*(1-Parameters!$B$60^('PCF decay matrix'!EN$1-'PCF decay matrix'!$A141)))</f>
        <v>1.0839692566298286E-2</v>
      </c>
      <c r="EO141" s="4">
        <f ca="1">IF($A141&gt;EO$1,0,$B141*(1-Parameters!$B$58)*(1-Parameters!$B$60^('PCF decay matrix'!EO$1-'PCF decay matrix'!$A141)))</f>
        <v>1.5999489026087752E-2</v>
      </c>
      <c r="EP141" s="4">
        <f ca="1">IF($A141&gt;EP$1,0,$B141*(1-Parameters!$B$58)*(1-Parameters!$B$60^('PCF decay matrix'!EP$1-'PCF decay matrix'!$A141)))</f>
        <v>2.0993333127780921E-2</v>
      </c>
      <c r="EQ141" s="4">
        <f ca="1">IF($A141&gt;EQ$1,0,$B141*(1-Parameters!$B$58)*(1-Parameters!$B$60^('PCF decay matrix'!EQ$1-'PCF decay matrix'!$A141)))</f>
        <v>2.5826562327103501E-2</v>
      </c>
      <c r="ER141" s="4">
        <f ca="1">IF($A141&gt;ER$1,0,$B141*(1-Parameters!$B$58)*(1-Parameters!$B$60^('PCF decay matrix'!ER$1-'PCF decay matrix'!$A141)))</f>
        <v>3.050434241344304E-2</v>
      </c>
      <c r="ES141" s="4">
        <f ca="1">IF($A141&gt;ES$1,0,$B141*(1-Parameters!$B$58)*(1-Parameters!$B$60^('PCF decay matrix'!ES$1-'PCF decay matrix'!$A141)))</f>
        <v>3.5031673031080929E-2</v>
      </c>
      <c r="ET141" s="4">
        <f ca="1">IF($A141&gt;ET$1,0,$B141*(1-Parameters!$B$58)*(1-Parameters!$B$60^('PCF decay matrix'!ET$1-'PCF decay matrix'!$A141)))</f>
        <v>3.9413393022847507E-2</v>
      </c>
      <c r="EU141" s="4">
        <f ca="1">IF($A141&gt;EU$1,0,$B141*(1-Parameters!$B$58)*(1-Parameters!$B$60^('PCF decay matrix'!EU$1-'PCF decay matrix'!$A141)))</f>
        <v>4.3654185601911269E-2</v>
      </c>
      <c r="EV141" s="4">
        <f ca="1">IF($A141&gt;EV$1,0,$B141*(1-Parameters!$B$58)*(1-Parameters!$B$60^('PCF decay matrix'!EV$1-'PCF decay matrix'!$A141)))</f>
        <v>4.7758583357230065E-2</v>
      </c>
      <c r="EW141" s="4">
        <f ca="1">IF($A141&gt;EW$1,0,$B141*(1-Parameters!$B$58)*(1-Parameters!$B$60^('PCF decay matrix'!EW$1-'PCF decay matrix'!$A141)))</f>
        <v>5.1730973098014103E-2</v>
      </c>
      <c r="EX141" s="4">
        <f ca="1">IF($A141&gt;EX$1,0,$B141*(1-Parameters!$B$58)*(1-Parameters!$B$60^('PCF decay matrix'!EX$1-'PCF decay matrix'!$A141)))</f>
        <v>5.557560054237852E-2</v>
      </c>
      <c r="EY141" s="4">
        <f ca="1">IF($A141&gt;EY$1,0,$B141*(1-Parameters!$B$58)*(1-Parameters!$B$60^('PCF decay matrix'!EY$1-'PCF decay matrix'!$A141)))</f>
        <v>5.929657485519671E-2</v>
      </c>
      <c r="EZ141" s="4">
        <f ca="1">IF($A141&gt;EZ$1,0,$B141*(1-Parameters!$B$58)*(1-Parameters!$B$60^('PCF decay matrix'!EZ$1-'PCF decay matrix'!$A141)))</f>
        <v>6.2897873040004812E-2</v>
      </c>
      <c r="FA141" s="4">
        <f ca="1">IF($A141&gt;FA$1,0,$B141*(1-Parameters!$B$58)*(1-Parameters!$B$60^('PCF decay matrix'!FA$1-'PCF decay matrix'!$A141)))</f>
        <v>6.6383344189650917E-2</v>
      </c>
      <c r="FB141" s="4">
        <f ca="1">IF($A141&gt;FB$1,0,$B141*(1-Parameters!$B$58)*(1-Parameters!$B$60^('PCF decay matrix'!FB$1-'PCF decay matrix'!$A141)))</f>
        <v>6.9756713600232681E-2</v>
      </c>
      <c r="FC141" s="4">
        <f ca="1">IF($A141&gt;FC$1,0,$B141*(1-Parameters!$B$58)*(1-Parameters!$B$60^('PCF decay matrix'!FC$1-'PCF decay matrix'!$A141)))</f>
        <v>7.3021586752720052E-2</v>
      </c>
      <c r="FD141" s="4">
        <f ca="1">IF($A141&gt;FD$1,0,$B141*(1-Parameters!$B$58)*(1-Parameters!$B$60^('PCF decay matrix'!FD$1-'PCF decay matrix'!$A141)))</f>
        <v>7.6181453166518615E-2</v>
      </c>
      <c r="FE141" s="4">
        <f ca="1">IF($A141&gt;FE$1,0,$B141*(1-Parameters!$B$58)*(1-Parameters!$B$60^('PCF decay matrix'!FE$1-'PCF decay matrix'!$A141)))</f>
        <v>7.9239690129092558E-2</v>
      </c>
      <c r="FF141" s="4">
        <f ca="1">IF($A141&gt;FF$1,0,$B141*(1-Parameters!$B$58)*(1-Parameters!$B$60^('PCF decay matrix'!FF$1-'PCF decay matrix'!$A141)))</f>
        <v>8.2199566305633257E-2</v>
      </c>
      <c r="FG141" s="4">
        <f ca="1">IF($A141&gt;FG$1,0,$B141*(1-Parameters!$B$58)*(1-Parameters!$B$60^('PCF decay matrix'!FG$1-'PCF decay matrix'!$A141)))</f>
        <v>8.5064245232631702E-2</v>
      </c>
      <c r="FH141" s="4">
        <f ca="1">IF($A141&gt;FH$1,0,$B141*(1-Parameters!$B$58)*(1-Parameters!$B$60^('PCF decay matrix'!FH$1-'PCF decay matrix'!$A141)))</f>
        <v>8.7836788699088453E-2</v>
      </c>
      <c r="FI141" s="4">
        <f ca="1">IF($A141&gt;FI$1,0,$B141*(1-Parameters!$B$58)*(1-Parameters!$B$60^('PCF decay matrix'!FI$1-'PCF decay matrix'!$A141)))</f>
        <v>9.0520160018975324E-2</v>
      </c>
      <c r="FJ141" s="4">
        <f ca="1">IF($A141&gt;FJ$1,0,$B141*(1-Parameters!$B$58)*(1-Parameters!$B$60^('PCF decay matrix'!FJ$1-'PCF decay matrix'!$A141)))</f>
        <v>9.3117227198446298E-2</v>
      </c>
      <c r="FK141" s="4">
        <f ca="1">IF($A141&gt;FK$1,0,$B141*(1-Parameters!$B$58)*(1-Parameters!$B$60^('PCF decay matrix'!FK$1-'PCF decay matrix'!$A141)))</f>
        <v>9.5630766001182588E-2</v>
      </c>
      <c r="FL141" s="4">
        <f ca="1">IF($A141&gt;FL$1,0,$B141*(1-Parameters!$B$58)*(1-Parameters!$B$60^('PCF decay matrix'!FL$1-'PCF decay matrix'!$A141)))</f>
        <v>9.8063462915148392E-2</v>
      </c>
      <c r="FM141" s="4">
        <f ca="1">IF($A141&gt;FM$1,0,$B141*(1-Parameters!$B$58)*(1-Parameters!$B$60^('PCF decay matrix'!FM$1-'PCF decay matrix'!$A141)))</f>
        <v>0.1004179180239282</v>
      </c>
      <c r="FN141" s="4">
        <f ca="1">IF($A141&gt;FN$1,0,$B141*(1-Parameters!$B$58)*(1-Parameters!$B$60^('PCF decay matrix'!FN$1-'PCF decay matrix'!$A141)))</f>
        <v>0.10269664778571441</v>
      </c>
      <c r="FO141" s="4">
        <f ca="1">IF($A141&gt;FO$1,0,$B141*(1-Parameters!$B$58)*(1-Parameters!$B$60^('PCF decay matrix'!FO$1-'PCF decay matrix'!$A141)))</f>
        <v>0.10490208772291557</v>
      </c>
      <c r="FP141" s="4">
        <f ca="1">IF($A141&gt;FP$1,0,$B141*(1-Parameters!$B$58)*(1-Parameters!$B$60^('PCF decay matrix'!FP$1-'PCF decay matrix'!$A141)))</f>
        <v>0.10703659502525982</v>
      </c>
      <c r="FQ141" s="4">
        <f ca="1">IF($A141&gt;FQ$1,0,$B141*(1-Parameters!$B$58)*(1-Parameters!$B$60^('PCF decay matrix'!FQ$1-'PCF decay matrix'!$A141)))</f>
        <v>0.10910245106917588</v>
      </c>
      <c r="FR141" s="4">
        <f ca="1">IF($A141&gt;FR$1,0,$B141*(1-Parameters!$B$58)*(1-Parameters!$B$60^('PCF decay matrix'!FR$1-'PCF decay matrix'!$A141)))</f>
        <v>0.1111018638561443</v>
      </c>
      <c r="FS141" s="4">
        <f ca="1">IF($A141&gt;FS$1,0,$B141*(1-Parameters!$B$58)*(1-Parameters!$B$60^('PCF decay matrix'!FS$1-'PCF decay matrix'!$A141)))</f>
        <v>0.11303697037262492</v>
      </c>
      <c r="FT141" s="4">
        <f ca="1">IF($A141&gt;FT$1,0,$B141*(1-Parameters!$B$58)*(1-Parameters!$B$60^('PCF decay matrix'!FT$1-'PCF decay matrix'!$A141)))</f>
        <v>0.11490983887408301</v>
      </c>
      <c r="FU141" s="4">
        <f ca="1">IF($A141&gt;FU$1,0,$B141*(1-Parameters!$B$58)*(1-Parameters!$B$60^('PCF decay matrix'!FU$1-'PCF decay matrix'!$A141)))</f>
        <v>0.11672247109555539</v>
      </c>
      <c r="FV141" s="4">
        <f ca="1">IF($A141&gt;FV$1,0,$B141*(1-Parameters!$B$58)*(1-Parameters!$B$60^('PCF decay matrix'!FV$1-'PCF decay matrix'!$A141)))</f>
        <v>0.11847680439111881</v>
      </c>
      <c r="FW141" s="4">
        <f ca="1">IF($A141&gt;FW$1,0,$B141*(1-Parameters!$B$58)*(1-Parameters!$B$60^('PCF decay matrix'!FW$1-'PCF decay matrix'!$A141)))</f>
        <v>0.12017471380454763</v>
      </c>
      <c r="FX141" s="4">
        <f ca="1">IF($A141&gt;FX$1,0,$B141*(1-Parameters!$B$58)*(1-Parameters!$B$60^('PCF decay matrix'!FX$1-'PCF decay matrix'!$A141)))</f>
        <v>0.12181801407337391</v>
      </c>
      <c r="FY141" s="4">
        <f ca="1">IF($A141&gt;FY$1,0,$B141*(1-Parameters!$B$58)*(1-Parameters!$B$60^('PCF decay matrix'!FY$1-'PCF decay matrix'!$A141)))</f>
        <v>0.12340846156849153</v>
      </c>
      <c r="FZ141" s="4">
        <f ca="1">IF($A141&gt;FZ$1,0,$B141*(1-Parameters!$B$58)*(1-Parameters!$B$60^('PCF decay matrix'!FZ$1-'PCF decay matrix'!$A141)))</f>
        <v>0.12494775617137784</v>
      </c>
      <c r="GA141" s="4">
        <f ca="1">IF($A141&gt;GA$1,0,$B141*(1-Parameters!$B$58)*(1-Parameters!$B$60^('PCF decay matrix'!GA$1-'PCF decay matrix'!$A141)))</f>
        <v>0.12643754309093894</v>
      </c>
      <c r="GB141" s="4">
        <f ca="1">IF($A141&gt;GB$1,0,$B141*(1-Parameters!$B$58)*(1-Parameters!$B$60^('PCF decay matrix'!GB$1-'PCF decay matrix'!$A141)))</f>
        <v>0.12787941462192046</v>
      </c>
      <c r="GC141" s="4">
        <f ca="1">IF($A141&gt;GC$1,0,$B141*(1-Parameters!$B$58)*(1-Parameters!$B$60^('PCF decay matrix'!GC$1-'PCF decay matrix'!$A141)))</f>
        <v>0.12927491184676357</v>
      </c>
      <c r="GD141" s="4">
        <f ca="1">IF($A141&gt;GD$1,0,$B141*(1-Parameters!$B$58)*(1-Parameters!$B$60^('PCF decay matrix'!GD$1-'PCF decay matrix'!$A141)))</f>
        <v>0.13062552628272456</v>
      </c>
      <c r="GE141" s="4">
        <f ca="1">IF($A141&gt;GE$1,0,$B141*(1-Parameters!$B$58)*(1-Parameters!$B$60^('PCF decay matrix'!GE$1-'PCF decay matrix'!$A141)))</f>
        <v>0.13193270147601899</v>
      </c>
      <c r="GF141" s="4">
        <f ca="1">IF($A141&gt;GF$1,0,$B141*(1-Parameters!$B$58)*(1-Parameters!$B$60^('PCF decay matrix'!GF$1-'PCF decay matrix'!$A141)))</f>
        <v>0.13319783454469425</v>
      </c>
      <c r="GG141" s="4">
        <f ca="1">IF($A141&gt;GG$1,0,$B141*(1-Parameters!$B$58)*(1-Parameters!$B$60^('PCF decay matrix'!GG$1-'PCF decay matrix'!$A141)))</f>
        <v>0.13442227767187889</v>
      </c>
      <c r="GH141" s="4">
        <f ca="1">IF($A141&gt;GH$1,0,$B141*(1-Parameters!$B$58)*(1-Parameters!$B$60^('PCF decay matrix'!GH$1-'PCF decay matrix'!$A141)))</f>
        <v>0.13560733955100568</v>
      </c>
      <c r="GI141" s="4">
        <f ca="1">IF($A141&gt;GI$1,0,$B141*(1-Parameters!$B$58)*(1-Parameters!$B$60^('PCF decay matrix'!GI$1-'PCF decay matrix'!$A141)))</f>
        <v>0.1367542867845522</v>
      </c>
      <c r="GJ141" s="4">
        <f ca="1">IF($A141&gt;GJ$1,0,$B141*(1-Parameters!$B$58)*(1-Parameters!$B$60^('PCF decay matrix'!GJ$1-'PCF decay matrix'!$A141)))</f>
        <v>0.13786434523779464</v>
      </c>
      <c r="GK141" s="4">
        <f ca="1">IF($A141&gt;GK$1,0,$B141*(1-Parameters!$B$58)*(1-Parameters!$B$60^('PCF decay matrix'!GK$1-'PCF decay matrix'!$A141)))</f>
        <v>0.13893870134902106</v>
      </c>
    </row>
    <row r="142" spans="1:193" s="4" customFormat="1" x14ac:dyDescent="0.25">
      <c r="A142" s="4">
        <v>2150</v>
      </c>
      <c r="B142" s="20">
        <f ca="1">'PCF model'!D142</f>
        <v>0.27404406744083576</v>
      </c>
      <c r="C142" s="4">
        <f>IF($A142&gt;C$1,0,$B142*(1-Parameters!$B$58)*(1-Parameters!$B$60^('PCF decay matrix'!C$1-'PCF decay matrix'!$A142)))</f>
        <v>0</v>
      </c>
      <c r="D142" s="4">
        <f>IF($A142&gt;D$1,0,$B142*(1-Parameters!$B$58)*(1-Parameters!$B$60^('PCF decay matrix'!D$1-'PCF decay matrix'!$A142)))</f>
        <v>0</v>
      </c>
      <c r="E142" s="4">
        <f>IF($A142&gt;E$1,0,$B142*(1-Parameters!$B$58)*(1-Parameters!$B$60^('PCF decay matrix'!E$1-'PCF decay matrix'!$A142)))</f>
        <v>0</v>
      </c>
      <c r="F142" s="4">
        <f>IF($A142&gt;F$1,0,$B142*(1-Parameters!$B$58)*(1-Parameters!$B$60^('PCF decay matrix'!F$1-'PCF decay matrix'!$A142)))</f>
        <v>0</v>
      </c>
      <c r="G142" s="4">
        <f>IF($A142&gt;G$1,0,$B142*(1-Parameters!$B$58)*(1-Parameters!$B$60^('PCF decay matrix'!G$1-'PCF decay matrix'!$A142)))</f>
        <v>0</v>
      </c>
      <c r="H142" s="4">
        <f>IF($A142&gt;H$1,0,$B142*(1-Parameters!$B$58)*(1-Parameters!$B$60^('PCF decay matrix'!H$1-'PCF decay matrix'!$A142)))</f>
        <v>0</v>
      </c>
      <c r="I142" s="4">
        <f>IF($A142&gt;I$1,0,$B142*(1-Parameters!$B$58)*(1-Parameters!$B$60^('PCF decay matrix'!I$1-'PCF decay matrix'!$A142)))</f>
        <v>0</v>
      </c>
      <c r="J142" s="4">
        <f>IF($A142&gt;J$1,0,$B142*(1-Parameters!$B$58)*(1-Parameters!$B$60^('PCF decay matrix'!J$1-'PCF decay matrix'!$A142)))</f>
        <v>0</v>
      </c>
      <c r="K142" s="4">
        <f>IF($A142&gt;K$1,0,$B142*(1-Parameters!$B$58)*(1-Parameters!$B$60^('PCF decay matrix'!K$1-'PCF decay matrix'!$A142)))</f>
        <v>0</v>
      </c>
      <c r="L142" s="4">
        <f>IF($A142&gt;L$1,0,$B142*(1-Parameters!$B$58)*(1-Parameters!$B$60^('PCF decay matrix'!L$1-'PCF decay matrix'!$A142)))</f>
        <v>0</v>
      </c>
      <c r="M142" s="4">
        <f>IF($A142&gt;M$1,0,$B142*(1-Parameters!$B$58)*(1-Parameters!$B$60^('PCF decay matrix'!M$1-'PCF decay matrix'!$A142)))</f>
        <v>0</v>
      </c>
      <c r="N142" s="4">
        <f>IF($A142&gt;N$1,0,$B142*(1-Parameters!$B$58)*(1-Parameters!$B$60^('PCF decay matrix'!N$1-'PCF decay matrix'!$A142)))</f>
        <v>0</v>
      </c>
      <c r="O142" s="4">
        <f>IF($A142&gt;O$1,0,$B142*(1-Parameters!$B$58)*(1-Parameters!$B$60^('PCF decay matrix'!O$1-'PCF decay matrix'!$A142)))</f>
        <v>0</v>
      </c>
      <c r="P142" s="4">
        <f>IF($A142&gt;P$1,0,$B142*(1-Parameters!$B$58)*(1-Parameters!$B$60^('PCF decay matrix'!P$1-'PCF decay matrix'!$A142)))</f>
        <v>0</v>
      </c>
      <c r="Q142" s="4">
        <f>IF($A142&gt;Q$1,0,$B142*(1-Parameters!$B$58)*(1-Parameters!$B$60^('PCF decay matrix'!Q$1-'PCF decay matrix'!$A142)))</f>
        <v>0</v>
      </c>
      <c r="R142" s="4">
        <f>IF($A142&gt;R$1,0,$B142*(1-Parameters!$B$58)*(1-Parameters!$B$60^('PCF decay matrix'!R$1-'PCF decay matrix'!$A142)))</f>
        <v>0</v>
      </c>
      <c r="S142" s="4">
        <f>IF($A142&gt;S$1,0,$B142*(1-Parameters!$B$58)*(1-Parameters!$B$60^('PCF decay matrix'!S$1-'PCF decay matrix'!$A142)))</f>
        <v>0</v>
      </c>
      <c r="T142" s="4">
        <f>IF($A142&gt;T$1,0,$B142*(1-Parameters!$B$58)*(1-Parameters!$B$60^('PCF decay matrix'!T$1-'PCF decay matrix'!$A142)))</f>
        <v>0</v>
      </c>
      <c r="U142" s="4">
        <f>IF($A142&gt;U$1,0,$B142*(1-Parameters!$B$58)*(1-Parameters!$B$60^('PCF decay matrix'!U$1-'PCF decay matrix'!$A142)))</f>
        <v>0</v>
      </c>
      <c r="V142" s="4">
        <f>IF($A142&gt;V$1,0,$B142*(1-Parameters!$B$58)*(1-Parameters!$B$60^('PCF decay matrix'!V$1-'PCF decay matrix'!$A142)))</f>
        <v>0</v>
      </c>
      <c r="W142" s="4">
        <f>IF($A142&gt;W$1,0,$B142*(1-Parameters!$B$58)*(1-Parameters!$B$60^('PCF decay matrix'!W$1-'PCF decay matrix'!$A142)))</f>
        <v>0</v>
      </c>
      <c r="X142" s="4">
        <f>IF($A142&gt;X$1,0,$B142*(1-Parameters!$B$58)*(1-Parameters!$B$60^('PCF decay matrix'!X$1-'PCF decay matrix'!$A142)))</f>
        <v>0</v>
      </c>
      <c r="Y142" s="4">
        <f>IF($A142&gt;Y$1,0,$B142*(1-Parameters!$B$58)*(1-Parameters!$B$60^('PCF decay matrix'!Y$1-'PCF decay matrix'!$A142)))</f>
        <v>0</v>
      </c>
      <c r="Z142" s="4">
        <f>IF($A142&gt;Z$1,0,$B142*(1-Parameters!$B$58)*(1-Parameters!$B$60^('PCF decay matrix'!Z$1-'PCF decay matrix'!$A142)))</f>
        <v>0</v>
      </c>
      <c r="AA142" s="4">
        <f>IF($A142&gt;AA$1,0,$B142*(1-Parameters!$B$58)*(1-Parameters!$B$60^('PCF decay matrix'!AA$1-'PCF decay matrix'!$A142)))</f>
        <v>0</v>
      </c>
      <c r="AB142" s="4">
        <f>IF($A142&gt;AB$1,0,$B142*(1-Parameters!$B$58)*(1-Parameters!$B$60^('PCF decay matrix'!AB$1-'PCF decay matrix'!$A142)))</f>
        <v>0</v>
      </c>
      <c r="AC142" s="4">
        <f>IF($A142&gt;AC$1,0,$B142*(1-Parameters!$B$58)*(1-Parameters!$B$60^('PCF decay matrix'!AC$1-'PCF decay matrix'!$A142)))</f>
        <v>0</v>
      </c>
      <c r="AD142" s="4">
        <f>IF($A142&gt;AD$1,0,$B142*(1-Parameters!$B$58)*(1-Parameters!$B$60^('PCF decay matrix'!AD$1-'PCF decay matrix'!$A142)))</f>
        <v>0</v>
      </c>
      <c r="AE142" s="4">
        <f>IF($A142&gt;AE$1,0,$B142*(1-Parameters!$B$58)*(1-Parameters!$B$60^('PCF decay matrix'!AE$1-'PCF decay matrix'!$A142)))</f>
        <v>0</v>
      </c>
      <c r="AF142" s="4">
        <f>IF($A142&gt;AF$1,0,$B142*(1-Parameters!$B$58)*(1-Parameters!$B$60^('PCF decay matrix'!AF$1-'PCF decay matrix'!$A142)))</f>
        <v>0</v>
      </c>
      <c r="AG142" s="4">
        <f>IF($A142&gt;AG$1,0,$B142*(1-Parameters!$B$58)*(1-Parameters!$B$60^('PCF decay matrix'!AG$1-'PCF decay matrix'!$A142)))</f>
        <v>0</v>
      </c>
      <c r="AH142" s="4">
        <f>IF($A142&gt;AH$1,0,$B142*(1-Parameters!$B$58)*(1-Parameters!$B$60^('PCF decay matrix'!AH$1-'PCF decay matrix'!$A142)))</f>
        <v>0</v>
      </c>
      <c r="AI142" s="4">
        <f>IF($A142&gt;AI$1,0,$B142*(1-Parameters!$B$58)*(1-Parameters!$B$60^('PCF decay matrix'!AI$1-'PCF decay matrix'!$A142)))</f>
        <v>0</v>
      </c>
      <c r="AJ142" s="4">
        <f>IF($A142&gt;AJ$1,0,$B142*(1-Parameters!$B$58)*(1-Parameters!$B$60^('PCF decay matrix'!AJ$1-'PCF decay matrix'!$A142)))</f>
        <v>0</v>
      </c>
      <c r="AK142" s="4">
        <f>IF($A142&gt;AK$1,0,$B142*(1-Parameters!$B$58)*(1-Parameters!$B$60^('PCF decay matrix'!AK$1-'PCF decay matrix'!$A142)))</f>
        <v>0</v>
      </c>
      <c r="AL142" s="4">
        <f>IF($A142&gt;AL$1,0,$B142*(1-Parameters!$B$58)*(1-Parameters!$B$60^('PCF decay matrix'!AL$1-'PCF decay matrix'!$A142)))</f>
        <v>0</v>
      </c>
      <c r="AM142" s="4">
        <f>IF($A142&gt;AM$1,0,$B142*(1-Parameters!$B$58)*(1-Parameters!$B$60^('PCF decay matrix'!AM$1-'PCF decay matrix'!$A142)))</f>
        <v>0</v>
      </c>
      <c r="AN142" s="4">
        <f>IF($A142&gt;AN$1,0,$B142*(1-Parameters!$B$58)*(1-Parameters!$B$60^('PCF decay matrix'!AN$1-'PCF decay matrix'!$A142)))</f>
        <v>0</v>
      </c>
      <c r="AO142" s="4">
        <f>IF($A142&gt;AO$1,0,$B142*(1-Parameters!$B$58)*(1-Parameters!$B$60^('PCF decay matrix'!AO$1-'PCF decay matrix'!$A142)))</f>
        <v>0</v>
      </c>
      <c r="AP142" s="4">
        <f>IF($A142&gt;AP$1,0,$B142*(1-Parameters!$B$58)*(1-Parameters!$B$60^('PCF decay matrix'!AP$1-'PCF decay matrix'!$A142)))</f>
        <v>0</v>
      </c>
      <c r="AQ142" s="4">
        <f>IF($A142&gt;AQ$1,0,$B142*(1-Parameters!$B$58)*(1-Parameters!$B$60^('PCF decay matrix'!AQ$1-'PCF decay matrix'!$A142)))</f>
        <v>0</v>
      </c>
      <c r="AR142" s="4">
        <f>IF($A142&gt;AR$1,0,$B142*(1-Parameters!$B$58)*(1-Parameters!$B$60^('PCF decay matrix'!AR$1-'PCF decay matrix'!$A142)))</f>
        <v>0</v>
      </c>
      <c r="AS142" s="4">
        <f>IF($A142&gt;AS$1,0,$B142*(1-Parameters!$B$58)*(1-Parameters!$B$60^('PCF decay matrix'!AS$1-'PCF decay matrix'!$A142)))</f>
        <v>0</v>
      </c>
      <c r="AT142" s="4">
        <f>IF($A142&gt;AT$1,0,$B142*(1-Parameters!$B$58)*(1-Parameters!$B$60^('PCF decay matrix'!AT$1-'PCF decay matrix'!$A142)))</f>
        <v>0</v>
      </c>
      <c r="AU142" s="4">
        <f>IF($A142&gt;AU$1,0,$B142*(1-Parameters!$B$58)*(1-Parameters!$B$60^('PCF decay matrix'!AU$1-'PCF decay matrix'!$A142)))</f>
        <v>0</v>
      </c>
      <c r="AV142" s="4">
        <f>IF($A142&gt;AV$1,0,$B142*(1-Parameters!$B$58)*(1-Parameters!$B$60^('PCF decay matrix'!AV$1-'PCF decay matrix'!$A142)))</f>
        <v>0</v>
      </c>
      <c r="AW142" s="4">
        <f>IF($A142&gt;AW$1,0,$B142*(1-Parameters!$B$58)*(1-Parameters!$B$60^('PCF decay matrix'!AW$1-'PCF decay matrix'!$A142)))</f>
        <v>0</v>
      </c>
      <c r="AX142" s="4">
        <f>IF($A142&gt;AX$1,0,$B142*(1-Parameters!$B$58)*(1-Parameters!$B$60^('PCF decay matrix'!AX$1-'PCF decay matrix'!$A142)))</f>
        <v>0</v>
      </c>
      <c r="AY142" s="4">
        <f>IF($A142&gt;AY$1,0,$B142*(1-Parameters!$B$58)*(1-Parameters!$B$60^('PCF decay matrix'!AY$1-'PCF decay matrix'!$A142)))</f>
        <v>0</v>
      </c>
      <c r="AZ142" s="4">
        <f>IF($A142&gt;AZ$1,0,$B142*(1-Parameters!$B$58)*(1-Parameters!$B$60^('PCF decay matrix'!AZ$1-'PCF decay matrix'!$A142)))</f>
        <v>0</v>
      </c>
      <c r="BA142" s="4">
        <f>IF($A142&gt;BA$1,0,$B142*(1-Parameters!$B$58)*(1-Parameters!$B$60^('PCF decay matrix'!BA$1-'PCF decay matrix'!$A142)))</f>
        <v>0</v>
      </c>
      <c r="BB142" s="4">
        <f>IF($A142&gt;BB$1,0,$B142*(1-Parameters!$B$58)*(1-Parameters!$B$60^('PCF decay matrix'!BB$1-'PCF decay matrix'!$A142)))</f>
        <v>0</v>
      </c>
      <c r="BC142" s="4">
        <f>IF($A142&gt;BC$1,0,$B142*(1-Parameters!$B$58)*(1-Parameters!$B$60^('PCF decay matrix'!BC$1-'PCF decay matrix'!$A142)))</f>
        <v>0</v>
      </c>
      <c r="BD142" s="4">
        <f>IF($A142&gt;BD$1,0,$B142*(1-Parameters!$B$58)*(1-Parameters!$B$60^('PCF decay matrix'!BD$1-'PCF decay matrix'!$A142)))</f>
        <v>0</v>
      </c>
      <c r="BE142" s="4">
        <f>IF($A142&gt;BE$1,0,$B142*(1-Parameters!$B$58)*(1-Parameters!$B$60^('PCF decay matrix'!BE$1-'PCF decay matrix'!$A142)))</f>
        <v>0</v>
      </c>
      <c r="BF142" s="4">
        <f>IF($A142&gt;BF$1,0,$B142*(1-Parameters!$B$58)*(1-Parameters!$B$60^('PCF decay matrix'!BF$1-'PCF decay matrix'!$A142)))</f>
        <v>0</v>
      </c>
      <c r="BG142" s="4">
        <f>IF($A142&gt;BG$1,0,$B142*(1-Parameters!$B$58)*(1-Parameters!$B$60^('PCF decay matrix'!BG$1-'PCF decay matrix'!$A142)))</f>
        <v>0</v>
      </c>
      <c r="BH142" s="4">
        <f>IF($A142&gt;BH$1,0,$B142*(1-Parameters!$B$58)*(1-Parameters!$B$60^('PCF decay matrix'!BH$1-'PCF decay matrix'!$A142)))</f>
        <v>0</v>
      </c>
      <c r="BI142" s="4">
        <f>IF($A142&gt;BI$1,0,$B142*(1-Parameters!$B$58)*(1-Parameters!$B$60^('PCF decay matrix'!BI$1-'PCF decay matrix'!$A142)))</f>
        <v>0</v>
      </c>
      <c r="BJ142" s="4">
        <f>IF($A142&gt;BJ$1,0,$B142*(1-Parameters!$B$58)*(1-Parameters!$B$60^('PCF decay matrix'!BJ$1-'PCF decay matrix'!$A142)))</f>
        <v>0</v>
      </c>
      <c r="BK142" s="4">
        <f>IF($A142&gt;BK$1,0,$B142*(1-Parameters!$B$58)*(1-Parameters!$B$60^('PCF decay matrix'!BK$1-'PCF decay matrix'!$A142)))</f>
        <v>0</v>
      </c>
      <c r="BL142" s="4">
        <f>IF($A142&gt;BL$1,0,$B142*(1-Parameters!$B$58)*(1-Parameters!$B$60^('PCF decay matrix'!BL$1-'PCF decay matrix'!$A142)))</f>
        <v>0</v>
      </c>
      <c r="BM142" s="4">
        <f>IF($A142&gt;BM$1,0,$B142*(1-Parameters!$B$58)*(1-Parameters!$B$60^('PCF decay matrix'!BM$1-'PCF decay matrix'!$A142)))</f>
        <v>0</v>
      </c>
      <c r="BN142" s="4">
        <f>IF($A142&gt;BN$1,0,$B142*(1-Parameters!$B$58)*(1-Parameters!$B$60^('PCF decay matrix'!BN$1-'PCF decay matrix'!$A142)))</f>
        <v>0</v>
      </c>
      <c r="BO142" s="4">
        <f>IF($A142&gt;BO$1,0,$B142*(1-Parameters!$B$58)*(1-Parameters!$B$60^('PCF decay matrix'!BO$1-'PCF decay matrix'!$A142)))</f>
        <v>0</v>
      </c>
      <c r="BP142" s="4">
        <f>IF($A142&gt;BP$1,0,$B142*(1-Parameters!$B$58)*(1-Parameters!$B$60^('PCF decay matrix'!BP$1-'PCF decay matrix'!$A142)))</f>
        <v>0</v>
      </c>
      <c r="BQ142" s="4">
        <f>IF($A142&gt;BQ$1,0,$B142*(1-Parameters!$B$58)*(1-Parameters!$B$60^('PCF decay matrix'!BQ$1-'PCF decay matrix'!$A142)))</f>
        <v>0</v>
      </c>
      <c r="BR142" s="4">
        <f>IF($A142&gt;BR$1,0,$B142*(1-Parameters!$B$58)*(1-Parameters!$B$60^('PCF decay matrix'!BR$1-'PCF decay matrix'!$A142)))</f>
        <v>0</v>
      </c>
      <c r="BS142" s="4">
        <f>IF($A142&gt;BS$1,0,$B142*(1-Parameters!$B$58)*(1-Parameters!$B$60^('PCF decay matrix'!BS$1-'PCF decay matrix'!$A142)))</f>
        <v>0</v>
      </c>
      <c r="BT142" s="4">
        <f>IF($A142&gt;BT$1,0,$B142*(1-Parameters!$B$58)*(1-Parameters!$B$60^('PCF decay matrix'!BT$1-'PCF decay matrix'!$A142)))</f>
        <v>0</v>
      </c>
      <c r="BU142" s="4">
        <f>IF($A142&gt;BU$1,0,$B142*(1-Parameters!$B$58)*(1-Parameters!$B$60^('PCF decay matrix'!BU$1-'PCF decay matrix'!$A142)))</f>
        <v>0</v>
      </c>
      <c r="BV142" s="4">
        <f>IF($A142&gt;BV$1,0,$B142*(1-Parameters!$B$58)*(1-Parameters!$B$60^('PCF decay matrix'!BV$1-'PCF decay matrix'!$A142)))</f>
        <v>0</v>
      </c>
      <c r="BW142" s="4">
        <f>IF($A142&gt;BW$1,0,$B142*(1-Parameters!$B$58)*(1-Parameters!$B$60^('PCF decay matrix'!BW$1-'PCF decay matrix'!$A142)))</f>
        <v>0</v>
      </c>
      <c r="BX142" s="4">
        <f>IF($A142&gt;BX$1,0,$B142*(1-Parameters!$B$58)*(1-Parameters!$B$60^('PCF decay matrix'!BX$1-'PCF decay matrix'!$A142)))</f>
        <v>0</v>
      </c>
      <c r="BY142" s="4">
        <f>IF($A142&gt;BY$1,0,$B142*(1-Parameters!$B$58)*(1-Parameters!$B$60^('PCF decay matrix'!BY$1-'PCF decay matrix'!$A142)))</f>
        <v>0</v>
      </c>
      <c r="BZ142" s="4">
        <f>IF($A142&gt;BZ$1,0,$B142*(1-Parameters!$B$58)*(1-Parameters!$B$60^('PCF decay matrix'!BZ$1-'PCF decay matrix'!$A142)))</f>
        <v>0</v>
      </c>
      <c r="CA142" s="4">
        <f>IF($A142&gt;CA$1,0,$B142*(1-Parameters!$B$58)*(1-Parameters!$B$60^('PCF decay matrix'!CA$1-'PCF decay matrix'!$A142)))</f>
        <v>0</v>
      </c>
      <c r="CB142" s="4">
        <f>IF($A142&gt;CB$1,0,$B142*(1-Parameters!$B$58)*(1-Parameters!$B$60^('PCF decay matrix'!CB$1-'PCF decay matrix'!$A142)))</f>
        <v>0</v>
      </c>
      <c r="CC142" s="4">
        <f>IF($A142&gt;CC$1,0,$B142*(1-Parameters!$B$58)*(1-Parameters!$B$60^('PCF decay matrix'!CC$1-'PCF decay matrix'!$A142)))</f>
        <v>0</v>
      </c>
      <c r="CD142" s="4">
        <f>IF($A142&gt;CD$1,0,$B142*(1-Parameters!$B$58)*(1-Parameters!$B$60^('PCF decay matrix'!CD$1-'PCF decay matrix'!$A142)))</f>
        <v>0</v>
      </c>
      <c r="CE142" s="4">
        <f>IF($A142&gt;CE$1,0,$B142*(1-Parameters!$B$58)*(1-Parameters!$B$60^('PCF decay matrix'!CE$1-'PCF decay matrix'!$A142)))</f>
        <v>0</v>
      </c>
      <c r="CF142" s="4">
        <f>IF($A142&gt;CF$1,0,$B142*(1-Parameters!$B$58)*(1-Parameters!$B$60^('PCF decay matrix'!CF$1-'PCF decay matrix'!$A142)))</f>
        <v>0</v>
      </c>
      <c r="CG142" s="4">
        <f>IF($A142&gt;CG$1,0,$B142*(1-Parameters!$B$58)*(1-Parameters!$B$60^('PCF decay matrix'!CG$1-'PCF decay matrix'!$A142)))</f>
        <v>0</v>
      </c>
      <c r="CH142" s="4">
        <f>IF($A142&gt;CH$1,0,$B142*(1-Parameters!$B$58)*(1-Parameters!$B$60^('PCF decay matrix'!CH$1-'PCF decay matrix'!$A142)))</f>
        <v>0</v>
      </c>
      <c r="CI142" s="4">
        <f>IF($A142&gt;CI$1,0,$B142*(1-Parameters!$B$58)*(1-Parameters!$B$60^('PCF decay matrix'!CI$1-'PCF decay matrix'!$A142)))</f>
        <v>0</v>
      </c>
      <c r="CJ142" s="4">
        <f>IF($A142&gt;CJ$1,0,$B142*(1-Parameters!$B$58)*(1-Parameters!$B$60^('PCF decay matrix'!CJ$1-'PCF decay matrix'!$A142)))</f>
        <v>0</v>
      </c>
      <c r="CK142" s="4">
        <f>IF($A142&gt;CK$1,0,$B142*(1-Parameters!$B$58)*(1-Parameters!$B$60^('PCF decay matrix'!CK$1-'PCF decay matrix'!$A142)))</f>
        <v>0</v>
      </c>
      <c r="CL142" s="4">
        <f>IF($A142&gt;CL$1,0,$B142*(1-Parameters!$B$58)*(1-Parameters!$B$60^('PCF decay matrix'!CL$1-'PCF decay matrix'!$A142)))</f>
        <v>0</v>
      </c>
      <c r="CM142" s="4">
        <f>IF($A142&gt;CM$1,0,$B142*(1-Parameters!$B$58)*(1-Parameters!$B$60^('PCF decay matrix'!CM$1-'PCF decay matrix'!$A142)))</f>
        <v>0</v>
      </c>
      <c r="CN142" s="4">
        <f>IF($A142&gt;CN$1,0,$B142*(1-Parameters!$B$58)*(1-Parameters!$B$60^('PCF decay matrix'!CN$1-'PCF decay matrix'!$A142)))</f>
        <v>0</v>
      </c>
      <c r="CO142" s="4">
        <f>IF($A142&gt;CO$1,0,$B142*(1-Parameters!$B$58)*(1-Parameters!$B$60^('PCF decay matrix'!CO$1-'PCF decay matrix'!$A142)))</f>
        <v>0</v>
      </c>
      <c r="CP142" s="4">
        <f>IF($A142&gt;CP$1,0,$B142*(1-Parameters!$B$58)*(1-Parameters!$B$60^('PCF decay matrix'!CP$1-'PCF decay matrix'!$A142)))</f>
        <v>0</v>
      </c>
      <c r="CQ142" s="4">
        <f>IF($A142&gt;CQ$1,0,$B142*(1-Parameters!$B$58)*(1-Parameters!$B$60^('PCF decay matrix'!CQ$1-'PCF decay matrix'!$A142)))</f>
        <v>0</v>
      </c>
      <c r="CR142" s="4">
        <f>IF($A142&gt;CR$1,0,$B142*(1-Parameters!$B$58)*(1-Parameters!$B$60^('PCF decay matrix'!CR$1-'PCF decay matrix'!$A142)))</f>
        <v>0</v>
      </c>
      <c r="CS142" s="4">
        <f>IF($A142&gt;CS$1,0,$B142*(1-Parameters!$B$58)*(1-Parameters!$B$60^('PCF decay matrix'!CS$1-'PCF decay matrix'!$A142)))</f>
        <v>0</v>
      </c>
      <c r="CT142" s="4">
        <f>IF($A142&gt;CT$1,0,$B142*(1-Parameters!$B$58)*(1-Parameters!$B$60^('PCF decay matrix'!CT$1-'PCF decay matrix'!$A142)))</f>
        <v>0</v>
      </c>
      <c r="CU142" s="4">
        <f>IF($A142&gt;CU$1,0,$B142*(1-Parameters!$B$58)*(1-Parameters!$B$60^('PCF decay matrix'!CU$1-'PCF decay matrix'!$A142)))</f>
        <v>0</v>
      </c>
      <c r="CV142" s="4">
        <f>IF($A142&gt;CV$1,0,$B142*(1-Parameters!$B$58)*(1-Parameters!$B$60^('PCF decay matrix'!CV$1-'PCF decay matrix'!$A142)))</f>
        <v>0</v>
      </c>
      <c r="CW142" s="4">
        <f>IF($A142&gt;CW$1,0,$B142*(1-Parameters!$B$58)*(1-Parameters!$B$60^('PCF decay matrix'!CW$1-'PCF decay matrix'!$A142)))</f>
        <v>0</v>
      </c>
      <c r="CX142" s="4">
        <f>IF($A142&gt;CX$1,0,$B142*(1-Parameters!$B$58)*(1-Parameters!$B$60^('PCF decay matrix'!CX$1-'PCF decay matrix'!$A142)))</f>
        <v>0</v>
      </c>
      <c r="CY142" s="4">
        <f>IF($A142&gt;CY$1,0,$B142*(1-Parameters!$B$58)*(1-Parameters!$B$60^('PCF decay matrix'!CY$1-'PCF decay matrix'!$A142)))</f>
        <v>0</v>
      </c>
      <c r="CZ142" s="4">
        <f>IF($A142&gt;CZ$1,0,$B142*(1-Parameters!$B$58)*(1-Parameters!$B$60^('PCF decay matrix'!CZ$1-'PCF decay matrix'!$A142)))</f>
        <v>0</v>
      </c>
      <c r="DA142" s="4">
        <f>IF($A142&gt;DA$1,0,$B142*(1-Parameters!$B$58)*(1-Parameters!$B$60^('PCF decay matrix'!DA$1-'PCF decay matrix'!$A142)))</f>
        <v>0</v>
      </c>
      <c r="DB142" s="4">
        <f>IF($A142&gt;DB$1,0,$B142*(1-Parameters!$B$58)*(1-Parameters!$B$60^('PCF decay matrix'!DB$1-'PCF decay matrix'!$A142)))</f>
        <v>0</v>
      </c>
      <c r="DC142" s="4">
        <f>IF($A142&gt;DC$1,0,$B142*(1-Parameters!$B$58)*(1-Parameters!$B$60^('PCF decay matrix'!DC$1-'PCF decay matrix'!$A142)))</f>
        <v>0</v>
      </c>
      <c r="DD142" s="4">
        <f>IF($A142&gt;DD$1,0,$B142*(1-Parameters!$B$58)*(1-Parameters!$B$60^('PCF decay matrix'!DD$1-'PCF decay matrix'!$A142)))</f>
        <v>0</v>
      </c>
      <c r="DE142" s="4">
        <f>IF($A142&gt;DE$1,0,$B142*(1-Parameters!$B$58)*(1-Parameters!$B$60^('PCF decay matrix'!DE$1-'PCF decay matrix'!$A142)))</f>
        <v>0</v>
      </c>
      <c r="DF142" s="4">
        <f>IF($A142&gt;DF$1,0,$B142*(1-Parameters!$B$58)*(1-Parameters!$B$60^('PCF decay matrix'!DF$1-'PCF decay matrix'!$A142)))</f>
        <v>0</v>
      </c>
      <c r="DG142" s="4">
        <f>IF($A142&gt;DG$1,0,$B142*(1-Parameters!$B$58)*(1-Parameters!$B$60^('PCF decay matrix'!DG$1-'PCF decay matrix'!$A142)))</f>
        <v>0</v>
      </c>
      <c r="DH142" s="4">
        <f>IF($A142&gt;DH$1,0,$B142*(1-Parameters!$B$58)*(1-Parameters!$B$60^('PCF decay matrix'!DH$1-'PCF decay matrix'!$A142)))</f>
        <v>0</v>
      </c>
      <c r="DI142" s="4">
        <f>IF($A142&gt;DI$1,0,$B142*(1-Parameters!$B$58)*(1-Parameters!$B$60^('PCF decay matrix'!DI$1-'PCF decay matrix'!$A142)))</f>
        <v>0</v>
      </c>
      <c r="DJ142" s="4">
        <f>IF($A142&gt;DJ$1,0,$B142*(1-Parameters!$B$58)*(1-Parameters!$B$60^('PCF decay matrix'!DJ$1-'PCF decay matrix'!$A142)))</f>
        <v>0</v>
      </c>
      <c r="DK142" s="4">
        <f>IF($A142&gt;DK$1,0,$B142*(1-Parameters!$B$58)*(1-Parameters!$B$60^('PCF decay matrix'!DK$1-'PCF decay matrix'!$A142)))</f>
        <v>0</v>
      </c>
      <c r="DL142" s="4">
        <f>IF($A142&gt;DL$1,0,$B142*(1-Parameters!$B$58)*(1-Parameters!$B$60^('PCF decay matrix'!DL$1-'PCF decay matrix'!$A142)))</f>
        <v>0</v>
      </c>
      <c r="DM142" s="4">
        <f>IF($A142&gt;DM$1,0,$B142*(1-Parameters!$B$58)*(1-Parameters!$B$60^('PCF decay matrix'!DM$1-'PCF decay matrix'!$A142)))</f>
        <v>0</v>
      </c>
      <c r="DN142" s="4">
        <f>IF($A142&gt;DN$1,0,$B142*(1-Parameters!$B$58)*(1-Parameters!$B$60^('PCF decay matrix'!DN$1-'PCF decay matrix'!$A142)))</f>
        <v>0</v>
      </c>
      <c r="DO142" s="4">
        <f>IF($A142&gt;DO$1,0,$B142*(1-Parameters!$B$58)*(1-Parameters!$B$60^('PCF decay matrix'!DO$1-'PCF decay matrix'!$A142)))</f>
        <v>0</v>
      </c>
      <c r="DP142" s="4">
        <f>IF($A142&gt;DP$1,0,$B142*(1-Parameters!$B$58)*(1-Parameters!$B$60^('PCF decay matrix'!DP$1-'PCF decay matrix'!$A142)))</f>
        <v>0</v>
      </c>
      <c r="DQ142" s="4">
        <f>IF($A142&gt;DQ$1,0,$B142*(1-Parameters!$B$58)*(1-Parameters!$B$60^('PCF decay matrix'!DQ$1-'PCF decay matrix'!$A142)))</f>
        <v>0</v>
      </c>
      <c r="DR142" s="4">
        <f>IF($A142&gt;DR$1,0,$B142*(1-Parameters!$B$58)*(1-Parameters!$B$60^('PCF decay matrix'!DR$1-'PCF decay matrix'!$A142)))</f>
        <v>0</v>
      </c>
      <c r="DS142" s="4">
        <f>IF($A142&gt;DS$1,0,$B142*(1-Parameters!$B$58)*(1-Parameters!$B$60^('PCF decay matrix'!DS$1-'PCF decay matrix'!$A142)))</f>
        <v>0</v>
      </c>
      <c r="DT142" s="4">
        <f>IF($A142&gt;DT$1,0,$B142*(1-Parameters!$B$58)*(1-Parameters!$B$60^('PCF decay matrix'!DT$1-'PCF decay matrix'!$A142)))</f>
        <v>0</v>
      </c>
      <c r="DU142" s="4">
        <f>IF($A142&gt;DU$1,0,$B142*(1-Parameters!$B$58)*(1-Parameters!$B$60^('PCF decay matrix'!DU$1-'PCF decay matrix'!$A142)))</f>
        <v>0</v>
      </c>
      <c r="DV142" s="4">
        <f>IF($A142&gt;DV$1,0,$B142*(1-Parameters!$B$58)*(1-Parameters!$B$60^('PCF decay matrix'!DV$1-'PCF decay matrix'!$A142)))</f>
        <v>0</v>
      </c>
      <c r="DW142" s="4">
        <f>IF($A142&gt;DW$1,0,$B142*(1-Parameters!$B$58)*(1-Parameters!$B$60^('PCF decay matrix'!DW$1-'PCF decay matrix'!$A142)))</f>
        <v>0</v>
      </c>
      <c r="DX142" s="4">
        <f>IF($A142&gt;DX$1,0,$B142*(1-Parameters!$B$58)*(1-Parameters!$B$60^('PCF decay matrix'!DX$1-'PCF decay matrix'!$A142)))</f>
        <v>0</v>
      </c>
      <c r="DY142" s="4">
        <f>IF($A142&gt;DY$1,0,$B142*(1-Parameters!$B$58)*(1-Parameters!$B$60^('PCF decay matrix'!DY$1-'PCF decay matrix'!$A142)))</f>
        <v>0</v>
      </c>
      <c r="DZ142" s="4">
        <f>IF($A142&gt;DZ$1,0,$B142*(1-Parameters!$B$58)*(1-Parameters!$B$60^('PCF decay matrix'!DZ$1-'PCF decay matrix'!$A142)))</f>
        <v>0</v>
      </c>
      <c r="EA142" s="4">
        <f>IF($A142&gt;EA$1,0,$B142*(1-Parameters!$B$58)*(1-Parameters!$B$60^('PCF decay matrix'!EA$1-'PCF decay matrix'!$A142)))</f>
        <v>0</v>
      </c>
      <c r="EB142" s="4">
        <f>IF($A142&gt;EB$1,0,$B142*(1-Parameters!$B$58)*(1-Parameters!$B$60^('PCF decay matrix'!EB$1-'PCF decay matrix'!$A142)))</f>
        <v>0</v>
      </c>
      <c r="EC142" s="4">
        <f>IF($A142&gt;EC$1,0,$B142*(1-Parameters!$B$58)*(1-Parameters!$B$60^('PCF decay matrix'!EC$1-'PCF decay matrix'!$A142)))</f>
        <v>0</v>
      </c>
      <c r="ED142" s="4">
        <f>IF($A142&gt;ED$1,0,$B142*(1-Parameters!$B$58)*(1-Parameters!$B$60^('PCF decay matrix'!ED$1-'PCF decay matrix'!$A142)))</f>
        <v>0</v>
      </c>
      <c r="EE142" s="4">
        <f>IF($A142&gt;EE$1,0,$B142*(1-Parameters!$B$58)*(1-Parameters!$B$60^('PCF decay matrix'!EE$1-'PCF decay matrix'!$A142)))</f>
        <v>0</v>
      </c>
      <c r="EF142" s="4">
        <f>IF($A142&gt;EF$1,0,$B142*(1-Parameters!$B$58)*(1-Parameters!$B$60^('PCF decay matrix'!EF$1-'PCF decay matrix'!$A142)))</f>
        <v>0</v>
      </c>
      <c r="EG142" s="4">
        <f>IF($A142&gt;EG$1,0,$B142*(1-Parameters!$B$58)*(1-Parameters!$B$60^('PCF decay matrix'!EG$1-'PCF decay matrix'!$A142)))</f>
        <v>0</v>
      </c>
      <c r="EH142" s="4">
        <f>IF($A142&gt;EH$1,0,$B142*(1-Parameters!$B$58)*(1-Parameters!$B$60^('PCF decay matrix'!EH$1-'PCF decay matrix'!$A142)))</f>
        <v>0</v>
      </c>
      <c r="EI142" s="4">
        <f>IF($A142&gt;EI$1,0,$B142*(1-Parameters!$B$58)*(1-Parameters!$B$60^('PCF decay matrix'!EI$1-'PCF decay matrix'!$A142)))</f>
        <v>0</v>
      </c>
      <c r="EJ142" s="4">
        <f>IF($A142&gt;EJ$1,0,$B142*(1-Parameters!$B$58)*(1-Parameters!$B$60^('PCF decay matrix'!EJ$1-'PCF decay matrix'!$A142)))</f>
        <v>0</v>
      </c>
      <c r="EK142" s="4">
        <f>IF($A142&gt;EK$1,0,$B142*(1-Parameters!$B$58)*(1-Parameters!$B$60^('PCF decay matrix'!EK$1-'PCF decay matrix'!$A142)))</f>
        <v>0</v>
      </c>
      <c r="EL142" s="4">
        <f>IF($A142&gt;EL$1,0,$B142*(1-Parameters!$B$58)*(1-Parameters!$B$60^('PCF decay matrix'!EL$1-'PCF decay matrix'!$A142)))</f>
        <v>0</v>
      </c>
      <c r="EM142" s="4">
        <f ca="1">IF($A142&gt;EM$1,0,$B142*(1-Parameters!$B$58)*(1-Parameters!$B$60^('PCF decay matrix'!EM$1-'PCF decay matrix'!$A142)))</f>
        <v>0</v>
      </c>
      <c r="EN142" s="4">
        <f ca="1">IF($A142&gt;EN$1,0,$B142*(1-Parameters!$B$58)*(1-Parameters!$B$60^('PCF decay matrix'!EN$1-'PCF decay matrix'!$A142)))</f>
        <v>5.5589734826074029E-3</v>
      </c>
      <c r="EO142" s="4">
        <f ca="1">IF($A142&gt;EO$1,0,$B142*(1-Parameters!$B$58)*(1-Parameters!$B$60^('PCF decay matrix'!EO$1-'PCF decay matrix'!$A142)))</f>
        <v>1.093915604483205E-2</v>
      </c>
      <c r="EP142" s="4">
        <f ca="1">IF($A142&gt;EP$1,0,$B142*(1-Parameters!$B$58)*(1-Parameters!$B$60^('PCF decay matrix'!EP$1-'PCF decay matrix'!$A142)))</f>
        <v>1.6146298063665552E-2</v>
      </c>
      <c r="EQ142" s="4">
        <f ca="1">IF($A142&gt;EQ$1,0,$B142*(1-Parameters!$B$58)*(1-Parameters!$B$60^('PCF decay matrix'!EQ$1-'PCF decay matrix'!$A142)))</f>
        <v>2.1185964969148745E-2</v>
      </c>
      <c r="ER142" s="4">
        <f ca="1">IF($A142&gt;ER$1,0,$B142*(1-Parameters!$B$58)*(1-Parameters!$B$60^('PCF decay matrix'!ER$1-'PCF decay matrix'!$A142)))</f>
        <v>2.606354319274257E-2</v>
      </c>
      <c r="ES142" s="4">
        <f ca="1">IF($A142&gt;ES$1,0,$B142*(1-Parameters!$B$58)*(1-Parameters!$B$60^('PCF decay matrix'!ES$1-'PCF decay matrix'!$A142)))</f>
        <v>3.0784245924383866E-2</v>
      </c>
      <c r="ET142" s="4">
        <f ca="1">IF($A142&gt;ET$1,0,$B142*(1-Parameters!$B$58)*(1-Parameters!$B$60^('PCF decay matrix'!ET$1-'PCF decay matrix'!$A142)))</f>
        <v>3.5353118684379431E-2</v>
      </c>
      <c r="EU142" s="4">
        <f ca="1">IF($A142&gt;EU$1,0,$B142*(1-Parameters!$B$58)*(1-Parameters!$B$60^('PCF decay matrix'!EU$1-'PCF decay matrix'!$A142)))</f>
        <v>3.977504471609377E-2</v>
      </c>
      <c r="EV142" s="4">
        <f ca="1">IF($A142&gt;EV$1,0,$B142*(1-Parameters!$B$58)*(1-Parameters!$B$60^('PCF decay matrix'!EV$1-'PCF decay matrix'!$A142)))</f>
        <v>4.4054750205193866E-2</v>
      </c>
      <c r="EW142" s="4">
        <f ca="1">IF($A142&gt;EW$1,0,$B142*(1-Parameters!$B$58)*(1-Parameters!$B$60^('PCF decay matrix'!EW$1-'PCF decay matrix'!$A142)))</f>
        <v>4.8196809331029704E-2</v>
      </c>
      <c r="EX142" s="4">
        <f ca="1">IF($A142&gt;EX$1,0,$B142*(1-Parameters!$B$58)*(1-Parameters!$B$60^('PCF decay matrix'!EX$1-'PCF decay matrix'!$A142)))</f>
        <v>5.2205649155549386E-2</v>
      </c>
      <c r="EY142" s="4">
        <f ca="1">IF($A142&gt;EY$1,0,$B142*(1-Parameters!$B$58)*(1-Parameters!$B$60^('PCF decay matrix'!EY$1-'PCF decay matrix'!$A142)))</f>
        <v>5.6085554354974101E-2</v>
      </c>
      <c r="EZ142" s="4">
        <f ca="1">IF($A142&gt;EZ$1,0,$B142*(1-Parameters!$B$58)*(1-Parameters!$B$60^('PCF decay matrix'!EZ$1-'PCF decay matrix'!$A142)))</f>
        <v>5.9840671799290174E-2</v>
      </c>
      <c r="FA142" s="4">
        <f ca="1">IF($A142&gt;FA$1,0,$B142*(1-Parameters!$B$58)*(1-Parameters!$B$60^('PCF decay matrix'!FA$1-'PCF decay matrix'!$A142)))</f>
        <v>6.3475014984452988E-2</v>
      </c>
      <c r="FB142" s="4">
        <f ca="1">IF($A142&gt;FB$1,0,$B142*(1-Parameters!$B$58)*(1-Parameters!$B$60^('PCF decay matrix'!FB$1-'PCF decay matrix'!$A142)))</f>
        <v>6.6992468322039631E-2</v>
      </c>
      <c r="FC142" s="4">
        <f ca="1">IF($A142&gt;FC$1,0,$B142*(1-Parameters!$B$58)*(1-Parameters!$B$60^('PCF decay matrix'!FC$1-'PCF decay matrix'!$A142)))</f>
        <v>7.0396791290935304E-2</v>
      </c>
      <c r="FD142" s="4">
        <f ca="1">IF($A142&gt;FD$1,0,$B142*(1-Parameters!$B$58)*(1-Parameters!$B$60^('PCF decay matrix'!FD$1-'PCF decay matrix'!$A142)))</f>
        <v>7.3691622455490977E-2</v>
      </c>
      <c r="FE142" s="4">
        <f ca="1">IF($A142&gt;FE$1,0,$B142*(1-Parameters!$B$58)*(1-Parameters!$B$60^('PCF decay matrix'!FE$1-'PCF decay matrix'!$A142)))</f>
        <v>7.6880483354446402E-2</v>
      </c>
      <c r="FF142" s="4">
        <f ca="1">IF($A142&gt;FF$1,0,$B142*(1-Parameters!$B$58)*(1-Parameters!$B$60^('PCF decay matrix'!FF$1-'PCF decay matrix'!$A142)))</f>
        <v>7.9966782264775563E-2</v>
      </c>
      <c r="FG142" s="4">
        <f ca="1">IF($A142&gt;FG$1,0,$B142*(1-Parameters!$B$58)*(1-Parameters!$B$60^('PCF decay matrix'!FG$1-'PCF decay matrix'!$A142)))</f>
        <v>8.295381784447714E-2</v>
      </c>
      <c r="FH142" s="4">
        <f ca="1">IF($A142&gt;FH$1,0,$B142*(1-Parameters!$B$58)*(1-Parameters!$B$60^('PCF decay matrix'!FH$1-'PCF decay matrix'!$A142)))</f>
        <v>8.5844782658203347E-2</v>
      </c>
      <c r="FI142" s="4">
        <f ca="1">IF($A142&gt;FI$1,0,$B142*(1-Parameters!$B$58)*(1-Parameters!$B$60^('PCF decay matrix'!FI$1-'PCF decay matrix'!$A142)))</f>
        <v>8.8642766589495534E-2</v>
      </c>
      <c r="FJ142" s="4">
        <f ca="1">IF($A142&gt;FJ$1,0,$B142*(1-Parameters!$B$58)*(1-Parameters!$B$60^('PCF decay matrix'!FJ$1-'PCF decay matrix'!$A142)))</f>
        <v>9.1350760143273382E-2</v>
      </c>
      <c r="FK142" s="4">
        <f ca="1">IF($A142&gt;FK$1,0,$B142*(1-Parameters!$B$58)*(1-Parameters!$B$60^('PCF decay matrix'!FK$1-'PCF decay matrix'!$A142)))</f>
        <v>9.397165764210777E-2</v>
      </c>
      <c r="FL142" s="4">
        <f ca="1">IF($A142&gt;FL$1,0,$B142*(1-Parameters!$B$58)*(1-Parameters!$B$60^('PCF decay matrix'!FL$1-'PCF decay matrix'!$A142)))</f>
        <v>9.6508260319692965E-2</v>
      </c>
      <c r="FM142" s="4">
        <f ca="1">IF($A142&gt;FM$1,0,$B142*(1-Parameters!$B$58)*(1-Parameters!$B$60^('PCF decay matrix'!FM$1-'PCF decay matrix'!$A142)))</f>
        <v>9.8963279314824945E-2</v>
      </c>
      <c r="FN142" s="4">
        <f ca="1">IF($A142&gt;FN$1,0,$B142*(1-Parameters!$B$58)*(1-Parameters!$B$60^('PCF decay matrix'!FN$1-'PCF decay matrix'!$A142)))</f>
        <v>0.10133933856908568</v>
      </c>
      <c r="FO142" s="4">
        <f ca="1">IF($A142&gt;FO$1,0,$B142*(1-Parameters!$B$58)*(1-Parameters!$B$60^('PCF decay matrix'!FO$1-'PCF decay matrix'!$A142)))</f>
        <v>0.10363897763133033</v>
      </c>
      <c r="FP142" s="4">
        <f ca="1">IF($A142&gt;FP$1,0,$B142*(1-Parameters!$B$58)*(1-Parameters!$B$60^('PCF decay matrix'!FP$1-'PCF decay matrix'!$A142)))</f>
        <v>0.1058646543719749</v>
      </c>
      <c r="FQ142" s="4">
        <f ca="1">IF($A142&gt;FQ$1,0,$B142*(1-Parameters!$B$58)*(1-Parameters!$B$60^('PCF decay matrix'!FQ$1-'PCF decay matrix'!$A142)))</f>
        <v>0.10801874760998553</v>
      </c>
      <c r="FR142" s="4">
        <f ca="1">IF($A142&gt;FR$1,0,$B142*(1-Parameters!$B$58)*(1-Parameters!$B$60^('PCF decay matrix'!FR$1-'PCF decay matrix'!$A142)))</f>
        <v>0.11010355965537684</v>
      </c>
      <c r="FS142" s="4">
        <f ca="1">IF($A142&gt;FS$1,0,$B142*(1-Parameters!$B$58)*(1-Parameters!$B$60^('PCF decay matrix'!FS$1-'PCF decay matrix'!$A142)))</f>
        <v>0.11212131876993717</v>
      </c>
      <c r="FT142" s="4">
        <f ca="1">IF($A142&gt;FT$1,0,$B142*(1-Parameters!$B$58)*(1-Parameters!$B$60^('PCF decay matrix'!FT$1-'PCF decay matrix'!$A142)))</f>
        <v>0.11407418154881038</v>
      </c>
      <c r="FU142" s="4">
        <f ca="1">IF($A142&gt;FU$1,0,$B142*(1-Parameters!$B$58)*(1-Parameters!$B$60^('PCF decay matrix'!FU$1-'PCF decay matrix'!$A142)))</f>
        <v>0.11596423522548005</v>
      </c>
      <c r="FV142" s="4">
        <f ca="1">IF($A142&gt;FV$1,0,$B142*(1-Parameters!$B$58)*(1-Parameters!$B$60^('PCF decay matrix'!FV$1-'PCF decay matrix'!$A142)))</f>
        <v>0.11779349990261917</v>
      </c>
      <c r="FW142" s="4">
        <f ca="1">IF($A142&gt;FW$1,0,$B142*(1-Parameters!$B$58)*(1-Parameters!$B$60^('PCF decay matrix'!FW$1-'PCF decay matrix'!$A142)))</f>
        <v>0.11956393071119019</v>
      </c>
      <c r="FX142" s="4">
        <f ca="1">IF($A142&gt;FX$1,0,$B142*(1-Parameters!$B$58)*(1-Parameters!$B$60^('PCF decay matrix'!FX$1-'PCF decay matrix'!$A142)))</f>
        <v>0.12127741990010266</v>
      </c>
      <c r="FY142" s="4">
        <f ca="1">IF($A142&gt;FY$1,0,$B142*(1-Parameters!$B$58)*(1-Parameters!$B$60^('PCF decay matrix'!FY$1-'PCF decay matrix'!$A142)))</f>
        <v>0.12293579885866236</v>
      </c>
      <c r="FZ142" s="4">
        <f ca="1">IF($A142&gt;FZ$1,0,$B142*(1-Parameters!$B$58)*(1-Parameters!$B$60^('PCF decay matrix'!FZ$1-'PCF decay matrix'!$A142)))</f>
        <v>0.1245408400739729</v>
      </c>
      <c r="GA142" s="4">
        <f ca="1">IF($A142&gt;GA$1,0,$B142*(1-Parameters!$B$58)*(1-Parameters!$B$60^('PCF decay matrix'!GA$1-'PCF decay matrix'!$A142)))</f>
        <v>0.12609425902538246</v>
      </c>
      <c r="GB142" s="4">
        <f ca="1">IF($A142&gt;GB$1,0,$B142*(1-Parameters!$B$58)*(1-Parameters!$B$60^('PCF decay matrix'!GB$1-'PCF decay matrix'!$A142)))</f>
        <v>0.12759771601800027</v>
      </c>
      <c r="GC142" s="4">
        <f ca="1">IF($A142&gt;GC$1,0,$B142*(1-Parameters!$B$58)*(1-Parameters!$B$60^('PCF decay matrix'!GC$1-'PCF decay matrix'!$A142)))</f>
        <v>0.12905281795724227</v>
      </c>
      <c r="GD142" s="4">
        <f ca="1">IF($A142&gt;GD$1,0,$B142*(1-Parameters!$B$58)*(1-Parameters!$B$60^('PCF decay matrix'!GD$1-'PCF decay matrix'!$A142)))</f>
        <v>0.13046112006630312</v>
      </c>
      <c r="GE142" s="4">
        <f ca="1">IF($A142&gt;GE$1,0,$B142*(1-Parameters!$B$58)*(1-Parameters!$B$60^('PCF decay matrix'!GE$1-'PCF decay matrix'!$A142)))</f>
        <v>0.13182412754838943</v>
      </c>
      <c r="GF142" s="4">
        <f ca="1">IF($A142&gt;GF$1,0,$B142*(1-Parameters!$B$58)*(1-Parameters!$B$60^('PCF decay matrix'!GF$1-'PCF decay matrix'!$A142)))</f>
        <v>0.13314329719549173</v>
      </c>
      <c r="GG142" s="4">
        <f ca="1">IF($A142&gt;GG$1,0,$B142*(1-Parameters!$B$58)*(1-Parameters!$B$60^('PCF decay matrix'!GG$1-'PCF decay matrix'!$A142)))</f>
        <v>0.13442003894541407</v>
      </c>
      <c r="GH142" s="4">
        <f ca="1">IF($A142&gt;GH$1,0,$B142*(1-Parameters!$B$58)*(1-Parameters!$B$60^('PCF decay matrix'!GH$1-'PCF decay matrix'!$A142)))</f>
        <v>0.13565571738872526</v>
      </c>
      <c r="GI142" s="4">
        <f ca="1">IF($A142&gt;GI$1,0,$B142*(1-Parameters!$B$58)*(1-Parameters!$B$60^('PCF decay matrix'!GI$1-'PCF decay matrix'!$A142)))</f>
        <v>0.13685165322724291</v>
      </c>
      <c r="GJ142" s="4">
        <f ca="1">IF($A142&gt;GJ$1,0,$B142*(1-Parameters!$B$58)*(1-Parameters!$B$60^('PCF decay matrix'!GJ$1-'PCF decay matrix'!$A142)))</f>
        <v>0.13800912468560905</v>
      </c>
      <c r="GK142" s="4">
        <f ca="1">IF($A142&gt;GK$1,0,$B142*(1-Parameters!$B$58)*(1-Parameters!$B$60^('PCF decay matrix'!GK$1-'PCF decay matrix'!$A142)))</f>
        <v>0.13912936887746538</v>
      </c>
    </row>
    <row r="143" spans="1:193" s="4" customFormat="1" x14ac:dyDescent="0.25">
      <c r="A143" s="4">
        <v>2151</v>
      </c>
      <c r="B143" s="20">
        <f ca="1">'PCF model'!D143</f>
        <v>0.27957908752324606</v>
      </c>
      <c r="C143" s="4">
        <f>IF($A143&gt;C$1,0,$B143*(1-Parameters!$B$58)*(1-Parameters!$B$60^('PCF decay matrix'!C$1-'PCF decay matrix'!$A143)))</f>
        <v>0</v>
      </c>
      <c r="D143" s="4">
        <f>IF($A143&gt;D$1,0,$B143*(1-Parameters!$B$58)*(1-Parameters!$B$60^('PCF decay matrix'!D$1-'PCF decay matrix'!$A143)))</f>
        <v>0</v>
      </c>
      <c r="E143" s="4">
        <f>IF($A143&gt;E$1,0,$B143*(1-Parameters!$B$58)*(1-Parameters!$B$60^('PCF decay matrix'!E$1-'PCF decay matrix'!$A143)))</f>
        <v>0</v>
      </c>
      <c r="F143" s="4">
        <f>IF($A143&gt;F$1,0,$B143*(1-Parameters!$B$58)*(1-Parameters!$B$60^('PCF decay matrix'!F$1-'PCF decay matrix'!$A143)))</f>
        <v>0</v>
      </c>
      <c r="G143" s="4">
        <f>IF($A143&gt;G$1,0,$B143*(1-Parameters!$B$58)*(1-Parameters!$B$60^('PCF decay matrix'!G$1-'PCF decay matrix'!$A143)))</f>
        <v>0</v>
      </c>
      <c r="H143" s="4">
        <f>IF($A143&gt;H$1,0,$B143*(1-Parameters!$B$58)*(1-Parameters!$B$60^('PCF decay matrix'!H$1-'PCF decay matrix'!$A143)))</f>
        <v>0</v>
      </c>
      <c r="I143" s="4">
        <f>IF($A143&gt;I$1,0,$B143*(1-Parameters!$B$58)*(1-Parameters!$B$60^('PCF decay matrix'!I$1-'PCF decay matrix'!$A143)))</f>
        <v>0</v>
      </c>
      <c r="J143" s="4">
        <f>IF($A143&gt;J$1,0,$B143*(1-Parameters!$B$58)*(1-Parameters!$B$60^('PCF decay matrix'!J$1-'PCF decay matrix'!$A143)))</f>
        <v>0</v>
      </c>
      <c r="K143" s="4">
        <f>IF($A143&gt;K$1,0,$B143*(1-Parameters!$B$58)*(1-Parameters!$B$60^('PCF decay matrix'!K$1-'PCF decay matrix'!$A143)))</f>
        <v>0</v>
      </c>
      <c r="L143" s="4">
        <f>IF($A143&gt;L$1,0,$B143*(1-Parameters!$B$58)*(1-Parameters!$B$60^('PCF decay matrix'!L$1-'PCF decay matrix'!$A143)))</f>
        <v>0</v>
      </c>
      <c r="M143" s="4">
        <f>IF($A143&gt;M$1,0,$B143*(1-Parameters!$B$58)*(1-Parameters!$B$60^('PCF decay matrix'!M$1-'PCF decay matrix'!$A143)))</f>
        <v>0</v>
      </c>
      <c r="N143" s="4">
        <f>IF($A143&gt;N$1,0,$B143*(1-Parameters!$B$58)*(1-Parameters!$B$60^('PCF decay matrix'!N$1-'PCF decay matrix'!$A143)))</f>
        <v>0</v>
      </c>
      <c r="O143" s="4">
        <f>IF($A143&gt;O$1,0,$B143*(1-Parameters!$B$58)*(1-Parameters!$B$60^('PCF decay matrix'!O$1-'PCF decay matrix'!$A143)))</f>
        <v>0</v>
      </c>
      <c r="P143" s="4">
        <f>IF($A143&gt;P$1,0,$B143*(1-Parameters!$B$58)*(1-Parameters!$B$60^('PCF decay matrix'!P$1-'PCF decay matrix'!$A143)))</f>
        <v>0</v>
      </c>
      <c r="Q143" s="4">
        <f>IF($A143&gt;Q$1,0,$B143*(1-Parameters!$B$58)*(1-Parameters!$B$60^('PCF decay matrix'!Q$1-'PCF decay matrix'!$A143)))</f>
        <v>0</v>
      </c>
      <c r="R143" s="4">
        <f>IF($A143&gt;R$1,0,$B143*(1-Parameters!$B$58)*(1-Parameters!$B$60^('PCF decay matrix'!R$1-'PCF decay matrix'!$A143)))</f>
        <v>0</v>
      </c>
      <c r="S143" s="4">
        <f>IF($A143&gt;S$1,0,$B143*(1-Parameters!$B$58)*(1-Parameters!$B$60^('PCF decay matrix'!S$1-'PCF decay matrix'!$A143)))</f>
        <v>0</v>
      </c>
      <c r="T143" s="4">
        <f>IF($A143&gt;T$1,0,$B143*(1-Parameters!$B$58)*(1-Parameters!$B$60^('PCF decay matrix'!T$1-'PCF decay matrix'!$A143)))</f>
        <v>0</v>
      </c>
      <c r="U143" s="4">
        <f>IF($A143&gt;U$1,0,$B143*(1-Parameters!$B$58)*(1-Parameters!$B$60^('PCF decay matrix'!U$1-'PCF decay matrix'!$A143)))</f>
        <v>0</v>
      </c>
      <c r="V143" s="4">
        <f>IF($A143&gt;V$1,0,$B143*(1-Parameters!$B$58)*(1-Parameters!$B$60^('PCF decay matrix'!V$1-'PCF decay matrix'!$A143)))</f>
        <v>0</v>
      </c>
      <c r="W143" s="4">
        <f>IF($A143&gt;W$1,0,$B143*(1-Parameters!$B$58)*(1-Parameters!$B$60^('PCF decay matrix'!W$1-'PCF decay matrix'!$A143)))</f>
        <v>0</v>
      </c>
      <c r="X143" s="4">
        <f>IF($A143&gt;X$1,0,$B143*(1-Parameters!$B$58)*(1-Parameters!$B$60^('PCF decay matrix'!X$1-'PCF decay matrix'!$A143)))</f>
        <v>0</v>
      </c>
      <c r="Y143" s="4">
        <f>IF($A143&gt;Y$1,0,$B143*(1-Parameters!$B$58)*(1-Parameters!$B$60^('PCF decay matrix'!Y$1-'PCF decay matrix'!$A143)))</f>
        <v>0</v>
      </c>
      <c r="Z143" s="4">
        <f>IF($A143&gt;Z$1,0,$B143*(1-Parameters!$B$58)*(1-Parameters!$B$60^('PCF decay matrix'!Z$1-'PCF decay matrix'!$A143)))</f>
        <v>0</v>
      </c>
      <c r="AA143" s="4">
        <f>IF($A143&gt;AA$1,0,$B143*(1-Parameters!$B$58)*(1-Parameters!$B$60^('PCF decay matrix'!AA$1-'PCF decay matrix'!$A143)))</f>
        <v>0</v>
      </c>
      <c r="AB143" s="4">
        <f>IF($A143&gt;AB$1,0,$B143*(1-Parameters!$B$58)*(1-Parameters!$B$60^('PCF decay matrix'!AB$1-'PCF decay matrix'!$A143)))</f>
        <v>0</v>
      </c>
      <c r="AC143" s="4">
        <f>IF($A143&gt;AC$1,0,$B143*(1-Parameters!$B$58)*(1-Parameters!$B$60^('PCF decay matrix'!AC$1-'PCF decay matrix'!$A143)))</f>
        <v>0</v>
      </c>
      <c r="AD143" s="4">
        <f>IF($A143&gt;AD$1,0,$B143*(1-Parameters!$B$58)*(1-Parameters!$B$60^('PCF decay matrix'!AD$1-'PCF decay matrix'!$A143)))</f>
        <v>0</v>
      </c>
      <c r="AE143" s="4">
        <f>IF($A143&gt;AE$1,0,$B143*(1-Parameters!$B$58)*(1-Parameters!$B$60^('PCF decay matrix'!AE$1-'PCF decay matrix'!$A143)))</f>
        <v>0</v>
      </c>
      <c r="AF143" s="4">
        <f>IF($A143&gt;AF$1,0,$B143*(1-Parameters!$B$58)*(1-Parameters!$B$60^('PCF decay matrix'!AF$1-'PCF decay matrix'!$A143)))</f>
        <v>0</v>
      </c>
      <c r="AG143" s="4">
        <f>IF($A143&gt;AG$1,0,$B143*(1-Parameters!$B$58)*(1-Parameters!$B$60^('PCF decay matrix'!AG$1-'PCF decay matrix'!$A143)))</f>
        <v>0</v>
      </c>
      <c r="AH143" s="4">
        <f>IF($A143&gt;AH$1,0,$B143*(1-Parameters!$B$58)*(1-Parameters!$B$60^('PCF decay matrix'!AH$1-'PCF decay matrix'!$A143)))</f>
        <v>0</v>
      </c>
      <c r="AI143" s="4">
        <f>IF($A143&gt;AI$1,0,$B143*(1-Parameters!$B$58)*(1-Parameters!$B$60^('PCF decay matrix'!AI$1-'PCF decay matrix'!$A143)))</f>
        <v>0</v>
      </c>
      <c r="AJ143" s="4">
        <f>IF($A143&gt;AJ$1,0,$B143*(1-Parameters!$B$58)*(1-Parameters!$B$60^('PCF decay matrix'!AJ$1-'PCF decay matrix'!$A143)))</f>
        <v>0</v>
      </c>
      <c r="AK143" s="4">
        <f>IF($A143&gt;AK$1,0,$B143*(1-Parameters!$B$58)*(1-Parameters!$B$60^('PCF decay matrix'!AK$1-'PCF decay matrix'!$A143)))</f>
        <v>0</v>
      </c>
      <c r="AL143" s="4">
        <f>IF($A143&gt;AL$1,0,$B143*(1-Parameters!$B$58)*(1-Parameters!$B$60^('PCF decay matrix'!AL$1-'PCF decay matrix'!$A143)))</f>
        <v>0</v>
      </c>
      <c r="AM143" s="4">
        <f>IF($A143&gt;AM$1,0,$B143*(1-Parameters!$B$58)*(1-Parameters!$B$60^('PCF decay matrix'!AM$1-'PCF decay matrix'!$A143)))</f>
        <v>0</v>
      </c>
      <c r="AN143" s="4">
        <f>IF($A143&gt;AN$1,0,$B143*(1-Parameters!$B$58)*(1-Parameters!$B$60^('PCF decay matrix'!AN$1-'PCF decay matrix'!$A143)))</f>
        <v>0</v>
      </c>
      <c r="AO143" s="4">
        <f>IF($A143&gt;AO$1,0,$B143*(1-Parameters!$B$58)*(1-Parameters!$B$60^('PCF decay matrix'!AO$1-'PCF decay matrix'!$A143)))</f>
        <v>0</v>
      </c>
      <c r="AP143" s="4">
        <f>IF($A143&gt;AP$1,0,$B143*(1-Parameters!$B$58)*(1-Parameters!$B$60^('PCF decay matrix'!AP$1-'PCF decay matrix'!$A143)))</f>
        <v>0</v>
      </c>
      <c r="AQ143" s="4">
        <f>IF($A143&gt;AQ$1,0,$B143*(1-Parameters!$B$58)*(1-Parameters!$B$60^('PCF decay matrix'!AQ$1-'PCF decay matrix'!$A143)))</f>
        <v>0</v>
      </c>
      <c r="AR143" s="4">
        <f>IF($A143&gt;AR$1,0,$B143*(1-Parameters!$B$58)*(1-Parameters!$B$60^('PCF decay matrix'!AR$1-'PCF decay matrix'!$A143)))</f>
        <v>0</v>
      </c>
      <c r="AS143" s="4">
        <f>IF($A143&gt;AS$1,0,$B143*(1-Parameters!$B$58)*(1-Parameters!$B$60^('PCF decay matrix'!AS$1-'PCF decay matrix'!$A143)))</f>
        <v>0</v>
      </c>
      <c r="AT143" s="4">
        <f>IF($A143&gt;AT$1,0,$B143*(1-Parameters!$B$58)*(1-Parameters!$B$60^('PCF decay matrix'!AT$1-'PCF decay matrix'!$A143)))</f>
        <v>0</v>
      </c>
      <c r="AU143" s="4">
        <f>IF($A143&gt;AU$1,0,$B143*(1-Parameters!$B$58)*(1-Parameters!$B$60^('PCF decay matrix'!AU$1-'PCF decay matrix'!$A143)))</f>
        <v>0</v>
      </c>
      <c r="AV143" s="4">
        <f>IF($A143&gt;AV$1,0,$B143*(1-Parameters!$B$58)*(1-Parameters!$B$60^('PCF decay matrix'!AV$1-'PCF decay matrix'!$A143)))</f>
        <v>0</v>
      </c>
      <c r="AW143" s="4">
        <f>IF($A143&gt;AW$1,0,$B143*(1-Parameters!$B$58)*(1-Parameters!$B$60^('PCF decay matrix'!AW$1-'PCF decay matrix'!$A143)))</f>
        <v>0</v>
      </c>
      <c r="AX143" s="4">
        <f>IF($A143&gt;AX$1,0,$B143*(1-Parameters!$B$58)*(1-Parameters!$B$60^('PCF decay matrix'!AX$1-'PCF decay matrix'!$A143)))</f>
        <v>0</v>
      </c>
      <c r="AY143" s="4">
        <f>IF($A143&gt;AY$1,0,$B143*(1-Parameters!$B$58)*(1-Parameters!$B$60^('PCF decay matrix'!AY$1-'PCF decay matrix'!$A143)))</f>
        <v>0</v>
      </c>
      <c r="AZ143" s="4">
        <f>IF($A143&gt;AZ$1,0,$B143*(1-Parameters!$B$58)*(1-Parameters!$B$60^('PCF decay matrix'!AZ$1-'PCF decay matrix'!$A143)))</f>
        <v>0</v>
      </c>
      <c r="BA143" s="4">
        <f>IF($A143&gt;BA$1,0,$B143*(1-Parameters!$B$58)*(1-Parameters!$B$60^('PCF decay matrix'!BA$1-'PCF decay matrix'!$A143)))</f>
        <v>0</v>
      </c>
      <c r="BB143" s="4">
        <f>IF($A143&gt;BB$1,0,$B143*(1-Parameters!$B$58)*(1-Parameters!$B$60^('PCF decay matrix'!BB$1-'PCF decay matrix'!$A143)))</f>
        <v>0</v>
      </c>
      <c r="BC143" s="4">
        <f>IF($A143&gt;BC$1,0,$B143*(1-Parameters!$B$58)*(1-Parameters!$B$60^('PCF decay matrix'!BC$1-'PCF decay matrix'!$A143)))</f>
        <v>0</v>
      </c>
      <c r="BD143" s="4">
        <f>IF($A143&gt;BD$1,0,$B143*(1-Parameters!$B$58)*(1-Parameters!$B$60^('PCF decay matrix'!BD$1-'PCF decay matrix'!$A143)))</f>
        <v>0</v>
      </c>
      <c r="BE143" s="4">
        <f>IF($A143&gt;BE$1,0,$B143*(1-Parameters!$B$58)*(1-Parameters!$B$60^('PCF decay matrix'!BE$1-'PCF decay matrix'!$A143)))</f>
        <v>0</v>
      </c>
      <c r="BF143" s="4">
        <f>IF($A143&gt;BF$1,0,$B143*(1-Parameters!$B$58)*(1-Parameters!$B$60^('PCF decay matrix'!BF$1-'PCF decay matrix'!$A143)))</f>
        <v>0</v>
      </c>
      <c r="BG143" s="4">
        <f>IF($A143&gt;BG$1,0,$B143*(1-Parameters!$B$58)*(1-Parameters!$B$60^('PCF decay matrix'!BG$1-'PCF decay matrix'!$A143)))</f>
        <v>0</v>
      </c>
      <c r="BH143" s="4">
        <f>IF($A143&gt;BH$1,0,$B143*(1-Parameters!$B$58)*(1-Parameters!$B$60^('PCF decay matrix'!BH$1-'PCF decay matrix'!$A143)))</f>
        <v>0</v>
      </c>
      <c r="BI143" s="4">
        <f>IF($A143&gt;BI$1,0,$B143*(1-Parameters!$B$58)*(1-Parameters!$B$60^('PCF decay matrix'!BI$1-'PCF decay matrix'!$A143)))</f>
        <v>0</v>
      </c>
      <c r="BJ143" s="4">
        <f>IF($A143&gt;BJ$1,0,$B143*(1-Parameters!$B$58)*(1-Parameters!$B$60^('PCF decay matrix'!BJ$1-'PCF decay matrix'!$A143)))</f>
        <v>0</v>
      </c>
      <c r="BK143" s="4">
        <f>IF($A143&gt;BK$1,0,$B143*(1-Parameters!$B$58)*(1-Parameters!$B$60^('PCF decay matrix'!BK$1-'PCF decay matrix'!$A143)))</f>
        <v>0</v>
      </c>
      <c r="BL143" s="4">
        <f>IF($A143&gt;BL$1,0,$B143*(1-Parameters!$B$58)*(1-Parameters!$B$60^('PCF decay matrix'!BL$1-'PCF decay matrix'!$A143)))</f>
        <v>0</v>
      </c>
      <c r="BM143" s="4">
        <f>IF($A143&gt;BM$1,0,$B143*(1-Parameters!$B$58)*(1-Parameters!$B$60^('PCF decay matrix'!BM$1-'PCF decay matrix'!$A143)))</f>
        <v>0</v>
      </c>
      <c r="BN143" s="4">
        <f>IF($A143&gt;BN$1,0,$B143*(1-Parameters!$B$58)*(1-Parameters!$B$60^('PCF decay matrix'!BN$1-'PCF decay matrix'!$A143)))</f>
        <v>0</v>
      </c>
      <c r="BO143" s="4">
        <f>IF($A143&gt;BO$1,0,$B143*(1-Parameters!$B$58)*(1-Parameters!$B$60^('PCF decay matrix'!BO$1-'PCF decay matrix'!$A143)))</f>
        <v>0</v>
      </c>
      <c r="BP143" s="4">
        <f>IF($A143&gt;BP$1,0,$B143*(1-Parameters!$B$58)*(1-Parameters!$B$60^('PCF decay matrix'!BP$1-'PCF decay matrix'!$A143)))</f>
        <v>0</v>
      </c>
      <c r="BQ143" s="4">
        <f>IF($A143&gt;BQ$1,0,$B143*(1-Parameters!$B$58)*(1-Parameters!$B$60^('PCF decay matrix'!BQ$1-'PCF decay matrix'!$A143)))</f>
        <v>0</v>
      </c>
      <c r="BR143" s="4">
        <f>IF($A143&gt;BR$1,0,$B143*(1-Parameters!$B$58)*(1-Parameters!$B$60^('PCF decay matrix'!BR$1-'PCF decay matrix'!$A143)))</f>
        <v>0</v>
      </c>
      <c r="BS143" s="4">
        <f>IF($A143&gt;BS$1,0,$B143*(1-Parameters!$B$58)*(1-Parameters!$B$60^('PCF decay matrix'!BS$1-'PCF decay matrix'!$A143)))</f>
        <v>0</v>
      </c>
      <c r="BT143" s="4">
        <f>IF($A143&gt;BT$1,0,$B143*(1-Parameters!$B$58)*(1-Parameters!$B$60^('PCF decay matrix'!BT$1-'PCF decay matrix'!$A143)))</f>
        <v>0</v>
      </c>
      <c r="BU143" s="4">
        <f>IF($A143&gt;BU$1,0,$B143*(1-Parameters!$B$58)*(1-Parameters!$B$60^('PCF decay matrix'!BU$1-'PCF decay matrix'!$A143)))</f>
        <v>0</v>
      </c>
      <c r="BV143" s="4">
        <f>IF($A143&gt;BV$1,0,$B143*(1-Parameters!$B$58)*(1-Parameters!$B$60^('PCF decay matrix'!BV$1-'PCF decay matrix'!$A143)))</f>
        <v>0</v>
      </c>
      <c r="BW143" s="4">
        <f>IF($A143&gt;BW$1,0,$B143*(1-Parameters!$B$58)*(1-Parameters!$B$60^('PCF decay matrix'!BW$1-'PCF decay matrix'!$A143)))</f>
        <v>0</v>
      </c>
      <c r="BX143" s="4">
        <f>IF($A143&gt;BX$1,0,$B143*(1-Parameters!$B$58)*(1-Parameters!$B$60^('PCF decay matrix'!BX$1-'PCF decay matrix'!$A143)))</f>
        <v>0</v>
      </c>
      <c r="BY143" s="4">
        <f>IF($A143&gt;BY$1,0,$B143*(1-Parameters!$B$58)*(1-Parameters!$B$60^('PCF decay matrix'!BY$1-'PCF decay matrix'!$A143)))</f>
        <v>0</v>
      </c>
      <c r="BZ143" s="4">
        <f>IF($A143&gt;BZ$1,0,$B143*(1-Parameters!$B$58)*(1-Parameters!$B$60^('PCF decay matrix'!BZ$1-'PCF decay matrix'!$A143)))</f>
        <v>0</v>
      </c>
      <c r="CA143" s="4">
        <f>IF($A143&gt;CA$1,0,$B143*(1-Parameters!$B$58)*(1-Parameters!$B$60^('PCF decay matrix'!CA$1-'PCF decay matrix'!$A143)))</f>
        <v>0</v>
      </c>
      <c r="CB143" s="4">
        <f>IF($A143&gt;CB$1,0,$B143*(1-Parameters!$B$58)*(1-Parameters!$B$60^('PCF decay matrix'!CB$1-'PCF decay matrix'!$A143)))</f>
        <v>0</v>
      </c>
      <c r="CC143" s="4">
        <f>IF($A143&gt;CC$1,0,$B143*(1-Parameters!$B$58)*(1-Parameters!$B$60^('PCF decay matrix'!CC$1-'PCF decay matrix'!$A143)))</f>
        <v>0</v>
      </c>
      <c r="CD143" s="4">
        <f>IF($A143&gt;CD$1,0,$B143*(1-Parameters!$B$58)*(1-Parameters!$B$60^('PCF decay matrix'!CD$1-'PCF decay matrix'!$A143)))</f>
        <v>0</v>
      </c>
      <c r="CE143" s="4">
        <f>IF($A143&gt;CE$1,0,$B143*(1-Parameters!$B$58)*(1-Parameters!$B$60^('PCF decay matrix'!CE$1-'PCF decay matrix'!$A143)))</f>
        <v>0</v>
      </c>
      <c r="CF143" s="4">
        <f>IF($A143&gt;CF$1,0,$B143*(1-Parameters!$B$58)*(1-Parameters!$B$60^('PCF decay matrix'!CF$1-'PCF decay matrix'!$A143)))</f>
        <v>0</v>
      </c>
      <c r="CG143" s="4">
        <f>IF($A143&gt;CG$1,0,$B143*(1-Parameters!$B$58)*(1-Parameters!$B$60^('PCF decay matrix'!CG$1-'PCF decay matrix'!$A143)))</f>
        <v>0</v>
      </c>
      <c r="CH143" s="4">
        <f>IF($A143&gt;CH$1,0,$B143*(1-Parameters!$B$58)*(1-Parameters!$B$60^('PCF decay matrix'!CH$1-'PCF decay matrix'!$A143)))</f>
        <v>0</v>
      </c>
      <c r="CI143" s="4">
        <f>IF($A143&gt;CI$1,0,$B143*(1-Parameters!$B$58)*(1-Parameters!$B$60^('PCF decay matrix'!CI$1-'PCF decay matrix'!$A143)))</f>
        <v>0</v>
      </c>
      <c r="CJ143" s="4">
        <f>IF($A143&gt;CJ$1,0,$B143*(1-Parameters!$B$58)*(1-Parameters!$B$60^('PCF decay matrix'!CJ$1-'PCF decay matrix'!$A143)))</f>
        <v>0</v>
      </c>
      <c r="CK143" s="4">
        <f>IF($A143&gt;CK$1,0,$B143*(1-Parameters!$B$58)*(1-Parameters!$B$60^('PCF decay matrix'!CK$1-'PCF decay matrix'!$A143)))</f>
        <v>0</v>
      </c>
      <c r="CL143" s="4">
        <f>IF($A143&gt;CL$1,0,$B143*(1-Parameters!$B$58)*(1-Parameters!$B$60^('PCF decay matrix'!CL$1-'PCF decay matrix'!$A143)))</f>
        <v>0</v>
      </c>
      <c r="CM143" s="4">
        <f>IF($A143&gt;CM$1,0,$B143*(1-Parameters!$B$58)*(1-Parameters!$B$60^('PCF decay matrix'!CM$1-'PCF decay matrix'!$A143)))</f>
        <v>0</v>
      </c>
      <c r="CN143" s="4">
        <f>IF($A143&gt;CN$1,0,$B143*(1-Parameters!$B$58)*(1-Parameters!$B$60^('PCF decay matrix'!CN$1-'PCF decay matrix'!$A143)))</f>
        <v>0</v>
      </c>
      <c r="CO143" s="4">
        <f>IF($A143&gt;CO$1,0,$B143*(1-Parameters!$B$58)*(1-Parameters!$B$60^('PCF decay matrix'!CO$1-'PCF decay matrix'!$A143)))</f>
        <v>0</v>
      </c>
      <c r="CP143" s="4">
        <f>IF($A143&gt;CP$1,0,$B143*(1-Parameters!$B$58)*(1-Parameters!$B$60^('PCF decay matrix'!CP$1-'PCF decay matrix'!$A143)))</f>
        <v>0</v>
      </c>
      <c r="CQ143" s="4">
        <f>IF($A143&gt;CQ$1,0,$B143*(1-Parameters!$B$58)*(1-Parameters!$B$60^('PCF decay matrix'!CQ$1-'PCF decay matrix'!$A143)))</f>
        <v>0</v>
      </c>
      <c r="CR143" s="4">
        <f>IF($A143&gt;CR$1,0,$B143*(1-Parameters!$B$58)*(1-Parameters!$B$60^('PCF decay matrix'!CR$1-'PCF decay matrix'!$A143)))</f>
        <v>0</v>
      </c>
      <c r="CS143" s="4">
        <f>IF($A143&gt;CS$1,0,$B143*(1-Parameters!$B$58)*(1-Parameters!$B$60^('PCF decay matrix'!CS$1-'PCF decay matrix'!$A143)))</f>
        <v>0</v>
      </c>
      <c r="CT143" s="4">
        <f>IF($A143&gt;CT$1,0,$B143*(1-Parameters!$B$58)*(1-Parameters!$B$60^('PCF decay matrix'!CT$1-'PCF decay matrix'!$A143)))</f>
        <v>0</v>
      </c>
      <c r="CU143" s="4">
        <f>IF($A143&gt;CU$1,0,$B143*(1-Parameters!$B$58)*(1-Parameters!$B$60^('PCF decay matrix'!CU$1-'PCF decay matrix'!$A143)))</f>
        <v>0</v>
      </c>
      <c r="CV143" s="4">
        <f>IF($A143&gt;CV$1,0,$B143*(1-Parameters!$B$58)*(1-Parameters!$B$60^('PCF decay matrix'!CV$1-'PCF decay matrix'!$A143)))</f>
        <v>0</v>
      </c>
      <c r="CW143" s="4">
        <f>IF($A143&gt;CW$1,0,$B143*(1-Parameters!$B$58)*(1-Parameters!$B$60^('PCF decay matrix'!CW$1-'PCF decay matrix'!$A143)))</f>
        <v>0</v>
      </c>
      <c r="CX143" s="4">
        <f>IF($A143&gt;CX$1,0,$B143*(1-Parameters!$B$58)*(1-Parameters!$B$60^('PCF decay matrix'!CX$1-'PCF decay matrix'!$A143)))</f>
        <v>0</v>
      </c>
      <c r="CY143" s="4">
        <f>IF($A143&gt;CY$1,0,$B143*(1-Parameters!$B$58)*(1-Parameters!$B$60^('PCF decay matrix'!CY$1-'PCF decay matrix'!$A143)))</f>
        <v>0</v>
      </c>
      <c r="CZ143" s="4">
        <f>IF($A143&gt;CZ$1,0,$B143*(1-Parameters!$B$58)*(1-Parameters!$B$60^('PCF decay matrix'!CZ$1-'PCF decay matrix'!$A143)))</f>
        <v>0</v>
      </c>
      <c r="DA143" s="4">
        <f>IF($A143&gt;DA$1,0,$B143*(1-Parameters!$B$58)*(1-Parameters!$B$60^('PCF decay matrix'!DA$1-'PCF decay matrix'!$A143)))</f>
        <v>0</v>
      </c>
      <c r="DB143" s="4">
        <f>IF($A143&gt;DB$1,0,$B143*(1-Parameters!$B$58)*(1-Parameters!$B$60^('PCF decay matrix'!DB$1-'PCF decay matrix'!$A143)))</f>
        <v>0</v>
      </c>
      <c r="DC143" s="4">
        <f>IF($A143&gt;DC$1,0,$B143*(1-Parameters!$B$58)*(1-Parameters!$B$60^('PCF decay matrix'!DC$1-'PCF decay matrix'!$A143)))</f>
        <v>0</v>
      </c>
      <c r="DD143" s="4">
        <f>IF($A143&gt;DD$1,0,$B143*(1-Parameters!$B$58)*(1-Parameters!$B$60^('PCF decay matrix'!DD$1-'PCF decay matrix'!$A143)))</f>
        <v>0</v>
      </c>
      <c r="DE143" s="4">
        <f>IF($A143&gt;DE$1,0,$B143*(1-Parameters!$B$58)*(1-Parameters!$B$60^('PCF decay matrix'!DE$1-'PCF decay matrix'!$A143)))</f>
        <v>0</v>
      </c>
      <c r="DF143" s="4">
        <f>IF($A143&gt;DF$1,0,$B143*(1-Parameters!$B$58)*(1-Parameters!$B$60^('PCF decay matrix'!DF$1-'PCF decay matrix'!$A143)))</f>
        <v>0</v>
      </c>
      <c r="DG143" s="4">
        <f>IF($A143&gt;DG$1,0,$B143*(1-Parameters!$B$58)*(1-Parameters!$B$60^('PCF decay matrix'!DG$1-'PCF decay matrix'!$A143)))</f>
        <v>0</v>
      </c>
      <c r="DH143" s="4">
        <f>IF($A143&gt;DH$1,0,$B143*(1-Parameters!$B$58)*(1-Parameters!$B$60^('PCF decay matrix'!DH$1-'PCF decay matrix'!$A143)))</f>
        <v>0</v>
      </c>
      <c r="DI143" s="4">
        <f>IF($A143&gt;DI$1,0,$B143*(1-Parameters!$B$58)*(1-Parameters!$B$60^('PCF decay matrix'!DI$1-'PCF decay matrix'!$A143)))</f>
        <v>0</v>
      </c>
      <c r="DJ143" s="4">
        <f>IF($A143&gt;DJ$1,0,$B143*(1-Parameters!$B$58)*(1-Parameters!$B$60^('PCF decay matrix'!DJ$1-'PCF decay matrix'!$A143)))</f>
        <v>0</v>
      </c>
      <c r="DK143" s="4">
        <f>IF($A143&gt;DK$1,0,$B143*(1-Parameters!$B$58)*(1-Parameters!$B$60^('PCF decay matrix'!DK$1-'PCF decay matrix'!$A143)))</f>
        <v>0</v>
      </c>
      <c r="DL143" s="4">
        <f>IF($A143&gt;DL$1,0,$B143*(1-Parameters!$B$58)*(1-Parameters!$B$60^('PCF decay matrix'!DL$1-'PCF decay matrix'!$A143)))</f>
        <v>0</v>
      </c>
      <c r="DM143" s="4">
        <f>IF($A143&gt;DM$1,0,$B143*(1-Parameters!$B$58)*(1-Parameters!$B$60^('PCF decay matrix'!DM$1-'PCF decay matrix'!$A143)))</f>
        <v>0</v>
      </c>
      <c r="DN143" s="4">
        <f>IF($A143&gt;DN$1,0,$B143*(1-Parameters!$B$58)*(1-Parameters!$B$60^('PCF decay matrix'!DN$1-'PCF decay matrix'!$A143)))</f>
        <v>0</v>
      </c>
      <c r="DO143" s="4">
        <f>IF($A143&gt;DO$1,0,$B143*(1-Parameters!$B$58)*(1-Parameters!$B$60^('PCF decay matrix'!DO$1-'PCF decay matrix'!$A143)))</f>
        <v>0</v>
      </c>
      <c r="DP143" s="4">
        <f>IF($A143&gt;DP$1,0,$B143*(1-Parameters!$B$58)*(1-Parameters!$B$60^('PCF decay matrix'!DP$1-'PCF decay matrix'!$A143)))</f>
        <v>0</v>
      </c>
      <c r="DQ143" s="4">
        <f>IF($A143&gt;DQ$1,0,$B143*(1-Parameters!$B$58)*(1-Parameters!$B$60^('PCF decay matrix'!DQ$1-'PCF decay matrix'!$A143)))</f>
        <v>0</v>
      </c>
      <c r="DR143" s="4">
        <f>IF($A143&gt;DR$1,0,$B143*(1-Parameters!$B$58)*(1-Parameters!$B$60^('PCF decay matrix'!DR$1-'PCF decay matrix'!$A143)))</f>
        <v>0</v>
      </c>
      <c r="DS143" s="4">
        <f>IF($A143&gt;DS$1,0,$B143*(1-Parameters!$B$58)*(1-Parameters!$B$60^('PCF decay matrix'!DS$1-'PCF decay matrix'!$A143)))</f>
        <v>0</v>
      </c>
      <c r="DT143" s="4">
        <f>IF($A143&gt;DT$1,0,$B143*(1-Parameters!$B$58)*(1-Parameters!$B$60^('PCF decay matrix'!DT$1-'PCF decay matrix'!$A143)))</f>
        <v>0</v>
      </c>
      <c r="DU143" s="4">
        <f>IF($A143&gt;DU$1,0,$B143*(1-Parameters!$B$58)*(1-Parameters!$B$60^('PCF decay matrix'!DU$1-'PCF decay matrix'!$A143)))</f>
        <v>0</v>
      </c>
      <c r="DV143" s="4">
        <f>IF($A143&gt;DV$1,0,$B143*(1-Parameters!$B$58)*(1-Parameters!$B$60^('PCF decay matrix'!DV$1-'PCF decay matrix'!$A143)))</f>
        <v>0</v>
      </c>
      <c r="DW143" s="4">
        <f>IF($A143&gt;DW$1,0,$B143*(1-Parameters!$B$58)*(1-Parameters!$B$60^('PCF decay matrix'!DW$1-'PCF decay matrix'!$A143)))</f>
        <v>0</v>
      </c>
      <c r="DX143" s="4">
        <f>IF($A143&gt;DX$1,0,$B143*(1-Parameters!$B$58)*(1-Parameters!$B$60^('PCF decay matrix'!DX$1-'PCF decay matrix'!$A143)))</f>
        <v>0</v>
      </c>
      <c r="DY143" s="4">
        <f>IF($A143&gt;DY$1,0,$B143*(1-Parameters!$B$58)*(1-Parameters!$B$60^('PCF decay matrix'!DY$1-'PCF decay matrix'!$A143)))</f>
        <v>0</v>
      </c>
      <c r="DZ143" s="4">
        <f>IF($A143&gt;DZ$1,0,$B143*(1-Parameters!$B$58)*(1-Parameters!$B$60^('PCF decay matrix'!DZ$1-'PCF decay matrix'!$A143)))</f>
        <v>0</v>
      </c>
      <c r="EA143" s="4">
        <f>IF($A143&gt;EA$1,0,$B143*(1-Parameters!$B$58)*(1-Parameters!$B$60^('PCF decay matrix'!EA$1-'PCF decay matrix'!$A143)))</f>
        <v>0</v>
      </c>
      <c r="EB143" s="4">
        <f>IF($A143&gt;EB$1,0,$B143*(1-Parameters!$B$58)*(1-Parameters!$B$60^('PCF decay matrix'!EB$1-'PCF decay matrix'!$A143)))</f>
        <v>0</v>
      </c>
      <c r="EC143" s="4">
        <f>IF($A143&gt;EC$1,0,$B143*(1-Parameters!$B$58)*(1-Parameters!$B$60^('PCF decay matrix'!EC$1-'PCF decay matrix'!$A143)))</f>
        <v>0</v>
      </c>
      <c r="ED143" s="4">
        <f>IF($A143&gt;ED$1,0,$B143*(1-Parameters!$B$58)*(1-Parameters!$B$60^('PCF decay matrix'!ED$1-'PCF decay matrix'!$A143)))</f>
        <v>0</v>
      </c>
      <c r="EE143" s="4">
        <f>IF($A143&gt;EE$1,0,$B143*(1-Parameters!$B$58)*(1-Parameters!$B$60^('PCF decay matrix'!EE$1-'PCF decay matrix'!$A143)))</f>
        <v>0</v>
      </c>
      <c r="EF143" s="4">
        <f>IF($A143&gt;EF$1,0,$B143*(1-Parameters!$B$58)*(1-Parameters!$B$60^('PCF decay matrix'!EF$1-'PCF decay matrix'!$A143)))</f>
        <v>0</v>
      </c>
      <c r="EG143" s="4">
        <f>IF($A143&gt;EG$1,0,$B143*(1-Parameters!$B$58)*(1-Parameters!$B$60^('PCF decay matrix'!EG$1-'PCF decay matrix'!$A143)))</f>
        <v>0</v>
      </c>
      <c r="EH143" s="4">
        <f>IF($A143&gt;EH$1,0,$B143*(1-Parameters!$B$58)*(1-Parameters!$B$60^('PCF decay matrix'!EH$1-'PCF decay matrix'!$A143)))</f>
        <v>0</v>
      </c>
      <c r="EI143" s="4">
        <f>IF($A143&gt;EI$1,0,$B143*(1-Parameters!$B$58)*(1-Parameters!$B$60^('PCF decay matrix'!EI$1-'PCF decay matrix'!$A143)))</f>
        <v>0</v>
      </c>
      <c r="EJ143" s="4">
        <f>IF($A143&gt;EJ$1,0,$B143*(1-Parameters!$B$58)*(1-Parameters!$B$60^('PCF decay matrix'!EJ$1-'PCF decay matrix'!$A143)))</f>
        <v>0</v>
      </c>
      <c r="EK143" s="4">
        <f>IF($A143&gt;EK$1,0,$B143*(1-Parameters!$B$58)*(1-Parameters!$B$60^('PCF decay matrix'!EK$1-'PCF decay matrix'!$A143)))</f>
        <v>0</v>
      </c>
      <c r="EL143" s="4">
        <f>IF($A143&gt;EL$1,0,$B143*(1-Parameters!$B$58)*(1-Parameters!$B$60^('PCF decay matrix'!EL$1-'PCF decay matrix'!$A143)))</f>
        <v>0</v>
      </c>
      <c r="EM143" s="4">
        <f>IF($A143&gt;EM$1,0,$B143*(1-Parameters!$B$58)*(1-Parameters!$B$60^('PCF decay matrix'!EM$1-'PCF decay matrix'!$A143)))</f>
        <v>0</v>
      </c>
      <c r="EN143" s="4">
        <f ca="1">IF($A143&gt;EN$1,0,$B143*(1-Parameters!$B$58)*(1-Parameters!$B$60^('PCF decay matrix'!EN$1-'PCF decay matrix'!$A143)))</f>
        <v>0</v>
      </c>
      <c r="EO143" s="4">
        <f ca="1">IF($A143&gt;EO$1,0,$B143*(1-Parameters!$B$58)*(1-Parameters!$B$60^('PCF decay matrix'!EO$1-'PCF decay matrix'!$A143)))</f>
        <v>5.6712511544109029E-3</v>
      </c>
      <c r="EP143" s="4">
        <f ca="1">IF($A143&gt;EP$1,0,$B143*(1-Parameters!$B$58)*(1-Parameters!$B$60^('PCF decay matrix'!EP$1-'PCF decay matrix'!$A143)))</f>
        <v>1.1160100249018616E-2</v>
      </c>
      <c r="EQ143" s="4">
        <f ca="1">IF($A143&gt;EQ$1,0,$B143*(1-Parameters!$B$58)*(1-Parameters!$B$60^('PCF decay matrix'!EQ$1-'PCF decay matrix'!$A143)))</f>
        <v>1.6472413804369427E-2</v>
      </c>
      <c r="ER143" s="4">
        <f ca="1">IF($A143&gt;ER$1,0,$B143*(1-Parameters!$B$58)*(1-Parameters!$B$60^('PCF decay matrix'!ER$1-'PCF decay matrix'!$A143)))</f>
        <v>2.1613869658582668E-2</v>
      </c>
      <c r="ES143" s="4">
        <f ca="1">IF($A143&gt;ES$1,0,$B143*(1-Parameters!$B$58)*(1-Parameters!$B$60^('PCF decay matrix'!ES$1-'PCF decay matrix'!$A143)))</f>
        <v>2.6589963035864129E-2</v>
      </c>
      <c r="ET143" s="4">
        <f ca="1">IF($A143&gt;ET$1,0,$B143*(1-Parameters!$B$58)*(1-Parameters!$B$60^('PCF decay matrix'!ET$1-'PCF decay matrix'!$A143)))</f>
        <v>3.1406012419840326E-2</v>
      </c>
      <c r="EU143" s="4">
        <f ca="1">IF($A143&gt;EU$1,0,$B143*(1-Parameters!$B$58)*(1-Parameters!$B$60^('PCF decay matrix'!EU$1-'PCF decay matrix'!$A143)))</f>
        <v>3.6067165237991181E-2</v>
      </c>
      <c r="EV143" s="4">
        <f ca="1">IF($A143&gt;EV$1,0,$B143*(1-Parameters!$B$58)*(1-Parameters!$B$60^('PCF decay matrix'!EV$1-'PCF decay matrix'!$A143)))</f>
        <v>4.0578403363256889E-2</v>
      </c>
      <c r="EW143" s="4">
        <f ca="1">IF($A143&gt;EW$1,0,$B143*(1-Parameters!$B$58)*(1-Parameters!$B$60^('PCF decay matrix'!EW$1-'PCF decay matrix'!$A143)))</f>
        <v>4.4944548438698634E-2</v>
      </c>
      <c r="EX143" s="4">
        <f ca="1">IF($A143&gt;EX$1,0,$B143*(1-Parameters!$B$58)*(1-Parameters!$B$60^('PCF decay matrix'!EX$1-'PCF decay matrix'!$A143)))</f>
        <v>4.917026703090472E-2</v>
      </c>
      <c r="EY143" s="4">
        <f ca="1">IF($A143&gt;EY$1,0,$B143*(1-Parameters!$B$58)*(1-Parameters!$B$60^('PCF decay matrix'!EY$1-'PCF decay matrix'!$A143)))</f>
        <v>5.3260075617649741E-2</v>
      </c>
      <c r="EZ143" s="4">
        <f ca="1">IF($A143&gt;EZ$1,0,$B143*(1-Parameters!$B$58)*(1-Parameters!$B$60^('PCF decay matrix'!EZ$1-'PCF decay matrix'!$A143)))</f>
        <v>5.7218345415137872E-2</v>
      </c>
      <c r="FA143" s="4">
        <f ca="1">IF($A143&gt;FA$1,0,$B143*(1-Parameters!$B$58)*(1-Parameters!$B$60^('PCF decay matrix'!FA$1-'PCF decay matrix'!$A143)))</f>
        <v>6.1049307049989412E-2</v>
      </c>
      <c r="FB143" s="4">
        <f ca="1">IF($A143&gt;FB$1,0,$B143*(1-Parameters!$B$58)*(1-Parameters!$B$60^('PCF decay matrix'!FB$1-'PCF decay matrix'!$A143)))</f>
        <v>6.4757055080964451E-2</v>
      </c>
      <c r="FC143" s="4">
        <f ca="1">IF($A143&gt;FC$1,0,$B143*(1-Parameters!$B$58)*(1-Parameters!$B$60^('PCF decay matrix'!FC$1-'PCF decay matrix'!$A143)))</f>
        <v>6.8345552375255927E-2</v>
      </c>
      <c r="FD143" s="4">
        <f ca="1">IF($A143&gt;FD$1,0,$B143*(1-Parameters!$B$58)*(1-Parameters!$B$60^('PCF decay matrix'!FD$1-'PCF decay matrix'!$A143)))</f>
        <v>7.1818634344030033E-2</v>
      </c>
      <c r="FE143" s="4">
        <f ca="1">IF($A143&gt;FE$1,0,$B143*(1-Parameters!$B$58)*(1-Parameters!$B$60^('PCF decay matrix'!FE$1-'PCF decay matrix'!$A143)))</f>
        <v>7.5180013041740754E-2</v>
      </c>
      <c r="FF143" s="4">
        <f ca="1">IF($A143&gt;FF$1,0,$B143*(1-Parameters!$B$58)*(1-Parameters!$B$60^('PCF decay matrix'!FF$1-'PCF decay matrix'!$A143)))</f>
        <v>7.8433281133599708E-2</v>
      </c>
      <c r="FG143" s="4">
        <f ca="1">IF($A143&gt;FG$1,0,$B143*(1-Parameters!$B$58)*(1-Parameters!$B$60^('PCF decay matrix'!FG$1-'PCF decay matrix'!$A143)))</f>
        <v>8.1581915735442004E-2</v>
      </c>
      <c r="FH143" s="4">
        <f ca="1">IF($A143&gt;FH$1,0,$B143*(1-Parameters!$B$58)*(1-Parameters!$B$60^('PCF decay matrix'!FH$1-'PCF decay matrix'!$A143)))</f>
        <v>8.4629282130092132E-2</v>
      </c>
      <c r="FI143" s="4">
        <f ca="1">IF($A143&gt;FI$1,0,$B143*(1-Parameters!$B$58)*(1-Parameters!$B$60^('PCF decay matrix'!FI$1-'PCF decay matrix'!$A143)))</f>
        <v>8.7578637364201989E-2</v>
      </c>
      <c r="FJ143" s="4">
        <f ca="1">IF($A143&gt;FJ$1,0,$B143*(1-Parameters!$B$58)*(1-Parameters!$B$60^('PCF decay matrix'!FJ$1-'PCF decay matrix'!$A143)))</f>
        <v>9.0433133729405216E-2</v>
      </c>
      <c r="FK143" s="4">
        <f ca="1">IF($A143&gt;FK$1,0,$B143*(1-Parameters!$B$58)*(1-Parameters!$B$60^('PCF decay matrix'!FK$1-'PCF decay matrix'!$A143)))</f>
        <v>9.3195822131508635E-2</v>
      </c>
      <c r="FL143" s="4">
        <f ca="1">IF($A143&gt;FL$1,0,$B143*(1-Parameters!$B$58)*(1-Parameters!$B$60^('PCF decay matrix'!FL$1-'PCF decay matrix'!$A143)))</f>
        <v>9.5869655351321983E-2</v>
      </c>
      <c r="FM143" s="4">
        <f ca="1">IF($A143&gt;FM$1,0,$B143*(1-Parameters!$B$58)*(1-Parameters!$B$60^('PCF decay matrix'!FM$1-'PCF decay matrix'!$A143)))</f>
        <v>9.8457491200610703E-2</v>
      </c>
      <c r="FN143" s="4">
        <f ca="1">IF($A143&gt;FN$1,0,$B143*(1-Parameters!$B$58)*(1-Parameters!$B$60^('PCF decay matrix'!FN$1-'PCF decay matrix'!$A143)))</f>
        <v>0.10096209557654531</v>
      </c>
      <c r="FO143" s="4">
        <f ca="1">IF($A143&gt;FO$1,0,$B143*(1-Parameters!$B$58)*(1-Parameters!$B$60^('PCF decay matrix'!FO$1-'PCF decay matrix'!$A143)))</f>
        <v>0.10338614541791179</v>
      </c>
      <c r="FP143" s="4">
        <f ca="1">IF($A143&gt;FP$1,0,$B143*(1-Parameters!$B$58)*(1-Parameters!$B$60^('PCF decay matrix'!FP$1-'PCF decay matrix'!$A143)))</f>
        <v>0.10573223156624258</v>
      </c>
      <c r="FQ143" s="4">
        <f ca="1">IF($A143&gt;FQ$1,0,$B143*(1-Parameters!$B$58)*(1-Parameters!$B$60^('PCF decay matrix'!FQ$1-'PCF decay matrix'!$A143)))</f>
        <v>0.10800286153492621</v>
      </c>
      <c r="FR143" s="4">
        <f ca="1">IF($A143&gt;FR$1,0,$B143*(1-Parameters!$B$58)*(1-Parameters!$B$60^('PCF decay matrix'!FR$1-'PCF decay matrix'!$A143)))</f>
        <v>0.11020046218925537</v>
      </c>
      <c r="FS143" s="4">
        <f ca="1">IF($A143&gt;FS$1,0,$B143*(1-Parameters!$B$58)*(1-Parameters!$B$60^('PCF decay matrix'!FS$1-'PCF decay matrix'!$A143)))</f>
        <v>0.11232738234027748</v>
      </c>
      <c r="FT143" s="4">
        <f ca="1">IF($A143&gt;FT$1,0,$B143*(1-Parameters!$B$58)*(1-Parameters!$B$60^('PCF decay matrix'!FT$1-'PCF decay matrix'!$A143)))</f>
        <v>0.11438589525522054</v>
      </c>
      <c r="FU143" s="4">
        <f ca="1">IF($A143&gt;FU$1,0,$B143*(1-Parameters!$B$58)*(1-Parameters!$B$60^('PCF decay matrix'!FU$1-'PCF decay matrix'!$A143)))</f>
        <v>0.11637820108717715</v>
      </c>
      <c r="FV143" s="4">
        <f ca="1">IF($A143&gt;FV$1,0,$B143*(1-Parameters!$B$58)*(1-Parameters!$B$60^('PCF decay matrix'!FV$1-'PCF decay matrix'!$A143)))</f>
        <v>0.1183064292266436</v>
      </c>
      <c r="FW143" s="4">
        <f ca="1">IF($A143&gt;FW$1,0,$B143*(1-Parameters!$B$58)*(1-Parameters!$B$60^('PCF decay matrix'!FW$1-'PCF decay matrix'!$A143)))</f>
        <v>0.12017264057742744</v>
      </c>
      <c r="FX143" s="4">
        <f ca="1">IF($A143&gt;FX$1,0,$B143*(1-Parameters!$B$58)*(1-Parameters!$B$60^('PCF decay matrix'!FX$1-'PCF decay matrix'!$A143)))</f>
        <v>0.12197882975935596</v>
      </c>
      <c r="FY143" s="4">
        <f ca="1">IF($A143&gt;FY$1,0,$B143*(1-Parameters!$B$58)*(1-Parameters!$B$60^('PCF decay matrix'!FY$1-'PCF decay matrix'!$A143)))</f>
        <v>0.12372692724013985</v>
      </c>
      <c r="FZ143" s="4">
        <f ca="1">IF($A143&gt;FZ$1,0,$B143*(1-Parameters!$B$58)*(1-Parameters!$B$60^('PCF decay matrix'!FZ$1-'PCF decay matrix'!$A143)))</f>
        <v>0.12541880139867084</v>
      </c>
      <c r="GA143" s="4">
        <f ca="1">IF($A143&gt;GA$1,0,$B143*(1-Parameters!$B$58)*(1-Parameters!$B$60^('PCF decay matrix'!GA$1-'PCF decay matrix'!$A143)))</f>
        <v>0.12705626052195801</v>
      </c>
      <c r="GB143" s="4">
        <f ca="1">IF($A143&gt;GB$1,0,$B143*(1-Parameters!$B$58)*(1-Parameters!$B$60^('PCF decay matrix'!GB$1-'PCF decay matrix'!$A143)))</f>
        <v>0.1286410547378378</v>
      </c>
      <c r="GC143" s="4">
        <f ca="1">IF($A143&gt;GC$1,0,$B143*(1-Parameters!$B$58)*(1-Parameters!$B$60^('PCF decay matrix'!GC$1-'PCF decay matrix'!$A143)))</f>
        <v>0.13017487788552287</v>
      </c>
      <c r="GD143" s="4">
        <f ca="1">IF($A143&gt;GD$1,0,$B143*(1-Parameters!$B$58)*(1-Parameters!$B$60^('PCF decay matrix'!GD$1-'PCF decay matrix'!$A143)))</f>
        <v>0.13165936932598954</v>
      </c>
      <c r="GE143" s="4">
        <f ca="1">IF($A143&gt;GE$1,0,$B143*(1-Parameters!$B$58)*(1-Parameters!$B$60^('PCF decay matrix'!GE$1-'PCF decay matrix'!$A143)))</f>
        <v>0.13309611569413812</v>
      </c>
      <c r="GF143" s="4">
        <f ca="1">IF($A143&gt;GF$1,0,$B143*(1-Parameters!$B$58)*(1-Parameters!$B$60^('PCF decay matrix'!GF$1-'PCF decay matrix'!$A143)))</f>
        <v>0.13448665259459966</v>
      </c>
      <c r="GG143" s="4">
        <f ca="1">IF($A143&gt;GG$1,0,$B143*(1-Parameters!$B$58)*(1-Parameters!$B$60^('PCF decay matrix'!GG$1-'PCF decay matrix'!$A143)))</f>
        <v>0.13583246624300077</v>
      </c>
      <c r="GH143" s="4">
        <f ca="1">IF($A143&gt;GH$1,0,$B143*(1-Parameters!$B$58)*(1-Parameters!$B$60^('PCF decay matrix'!GH$1-'PCF decay matrix'!$A143)))</f>
        <v>0.13713499505444157</v>
      </c>
      <c r="GI143" s="4">
        <f ca="1">IF($A143&gt;GI$1,0,$B143*(1-Parameters!$B$58)*(1-Parameters!$B$60^('PCF decay matrix'!GI$1-'PCF decay matrix'!$A143)))</f>
        <v>0.1383956311808838</v>
      </c>
      <c r="GJ143" s="4">
        <f ca="1">IF($A143&gt;GJ$1,0,$B143*(1-Parameters!$B$58)*(1-Parameters!$B$60^('PCF decay matrix'!GJ$1-'PCF decay matrix'!$A143)))</f>
        <v>0.13961572199909245</v>
      </c>
      <c r="GK143" s="4">
        <f ca="1">IF($A143&gt;GK$1,0,$B143*(1-Parameters!$B$58)*(1-Parameters!$B$60^('PCF decay matrix'!GK$1-'PCF decay matrix'!$A143)))</f>
        <v>0.14079657155072184</v>
      </c>
    </row>
    <row r="144" spans="1:193" s="4" customFormat="1" x14ac:dyDescent="0.25">
      <c r="A144" s="4">
        <v>2152</v>
      </c>
      <c r="B144" s="20">
        <f ca="1">'PCF model'!D144</f>
        <v>0.28427624555830977</v>
      </c>
      <c r="C144" s="4">
        <f>IF($A144&gt;C$1,0,$B144*(1-Parameters!$B$58)*(1-Parameters!$B$60^('PCF decay matrix'!C$1-'PCF decay matrix'!$A144)))</f>
        <v>0</v>
      </c>
      <c r="D144" s="4">
        <f>IF($A144&gt;D$1,0,$B144*(1-Parameters!$B$58)*(1-Parameters!$B$60^('PCF decay matrix'!D$1-'PCF decay matrix'!$A144)))</f>
        <v>0</v>
      </c>
      <c r="E144" s="4">
        <f>IF($A144&gt;E$1,0,$B144*(1-Parameters!$B$58)*(1-Parameters!$B$60^('PCF decay matrix'!E$1-'PCF decay matrix'!$A144)))</f>
        <v>0</v>
      </c>
      <c r="F144" s="4">
        <f>IF($A144&gt;F$1,0,$B144*(1-Parameters!$B$58)*(1-Parameters!$B$60^('PCF decay matrix'!F$1-'PCF decay matrix'!$A144)))</f>
        <v>0</v>
      </c>
      <c r="G144" s="4">
        <f>IF($A144&gt;G$1,0,$B144*(1-Parameters!$B$58)*(1-Parameters!$B$60^('PCF decay matrix'!G$1-'PCF decay matrix'!$A144)))</f>
        <v>0</v>
      </c>
      <c r="H144" s="4">
        <f>IF($A144&gt;H$1,0,$B144*(1-Parameters!$B$58)*(1-Parameters!$B$60^('PCF decay matrix'!H$1-'PCF decay matrix'!$A144)))</f>
        <v>0</v>
      </c>
      <c r="I144" s="4">
        <f>IF($A144&gt;I$1,0,$B144*(1-Parameters!$B$58)*(1-Parameters!$B$60^('PCF decay matrix'!I$1-'PCF decay matrix'!$A144)))</f>
        <v>0</v>
      </c>
      <c r="J144" s="4">
        <f>IF($A144&gt;J$1,0,$B144*(1-Parameters!$B$58)*(1-Parameters!$B$60^('PCF decay matrix'!J$1-'PCF decay matrix'!$A144)))</f>
        <v>0</v>
      </c>
      <c r="K144" s="4">
        <f>IF($A144&gt;K$1,0,$B144*(1-Parameters!$B$58)*(1-Parameters!$B$60^('PCF decay matrix'!K$1-'PCF decay matrix'!$A144)))</f>
        <v>0</v>
      </c>
      <c r="L144" s="4">
        <f>IF($A144&gt;L$1,0,$B144*(1-Parameters!$B$58)*(1-Parameters!$B$60^('PCF decay matrix'!L$1-'PCF decay matrix'!$A144)))</f>
        <v>0</v>
      </c>
      <c r="M144" s="4">
        <f>IF($A144&gt;M$1,0,$B144*(1-Parameters!$B$58)*(1-Parameters!$B$60^('PCF decay matrix'!M$1-'PCF decay matrix'!$A144)))</f>
        <v>0</v>
      </c>
      <c r="N144" s="4">
        <f>IF($A144&gt;N$1,0,$B144*(1-Parameters!$B$58)*(1-Parameters!$B$60^('PCF decay matrix'!N$1-'PCF decay matrix'!$A144)))</f>
        <v>0</v>
      </c>
      <c r="O144" s="4">
        <f>IF($A144&gt;O$1,0,$B144*(1-Parameters!$B$58)*(1-Parameters!$B$60^('PCF decay matrix'!O$1-'PCF decay matrix'!$A144)))</f>
        <v>0</v>
      </c>
      <c r="P144" s="4">
        <f>IF($A144&gt;P$1,0,$B144*(1-Parameters!$B$58)*(1-Parameters!$B$60^('PCF decay matrix'!P$1-'PCF decay matrix'!$A144)))</f>
        <v>0</v>
      </c>
      <c r="Q144" s="4">
        <f>IF($A144&gt;Q$1,0,$B144*(1-Parameters!$B$58)*(1-Parameters!$B$60^('PCF decay matrix'!Q$1-'PCF decay matrix'!$A144)))</f>
        <v>0</v>
      </c>
      <c r="R144" s="4">
        <f>IF($A144&gt;R$1,0,$B144*(1-Parameters!$B$58)*(1-Parameters!$B$60^('PCF decay matrix'!R$1-'PCF decay matrix'!$A144)))</f>
        <v>0</v>
      </c>
      <c r="S144" s="4">
        <f>IF($A144&gt;S$1,0,$B144*(1-Parameters!$B$58)*(1-Parameters!$B$60^('PCF decay matrix'!S$1-'PCF decay matrix'!$A144)))</f>
        <v>0</v>
      </c>
      <c r="T144" s="4">
        <f>IF($A144&gt;T$1,0,$B144*(1-Parameters!$B$58)*(1-Parameters!$B$60^('PCF decay matrix'!T$1-'PCF decay matrix'!$A144)))</f>
        <v>0</v>
      </c>
      <c r="U144" s="4">
        <f>IF($A144&gt;U$1,0,$B144*(1-Parameters!$B$58)*(1-Parameters!$B$60^('PCF decay matrix'!U$1-'PCF decay matrix'!$A144)))</f>
        <v>0</v>
      </c>
      <c r="V144" s="4">
        <f>IF($A144&gt;V$1,0,$B144*(1-Parameters!$B$58)*(1-Parameters!$B$60^('PCF decay matrix'!V$1-'PCF decay matrix'!$A144)))</f>
        <v>0</v>
      </c>
      <c r="W144" s="4">
        <f>IF($A144&gt;W$1,0,$B144*(1-Parameters!$B$58)*(1-Parameters!$B$60^('PCF decay matrix'!W$1-'PCF decay matrix'!$A144)))</f>
        <v>0</v>
      </c>
      <c r="X144" s="4">
        <f>IF($A144&gt;X$1,0,$B144*(1-Parameters!$B$58)*(1-Parameters!$B$60^('PCF decay matrix'!X$1-'PCF decay matrix'!$A144)))</f>
        <v>0</v>
      </c>
      <c r="Y144" s="4">
        <f>IF($A144&gt;Y$1,0,$B144*(1-Parameters!$B$58)*(1-Parameters!$B$60^('PCF decay matrix'!Y$1-'PCF decay matrix'!$A144)))</f>
        <v>0</v>
      </c>
      <c r="Z144" s="4">
        <f>IF($A144&gt;Z$1,0,$B144*(1-Parameters!$B$58)*(1-Parameters!$B$60^('PCF decay matrix'!Z$1-'PCF decay matrix'!$A144)))</f>
        <v>0</v>
      </c>
      <c r="AA144" s="4">
        <f>IF($A144&gt;AA$1,0,$B144*(1-Parameters!$B$58)*(1-Parameters!$B$60^('PCF decay matrix'!AA$1-'PCF decay matrix'!$A144)))</f>
        <v>0</v>
      </c>
      <c r="AB144" s="4">
        <f>IF($A144&gt;AB$1,0,$B144*(1-Parameters!$B$58)*(1-Parameters!$B$60^('PCF decay matrix'!AB$1-'PCF decay matrix'!$A144)))</f>
        <v>0</v>
      </c>
      <c r="AC144" s="4">
        <f>IF($A144&gt;AC$1,0,$B144*(1-Parameters!$B$58)*(1-Parameters!$B$60^('PCF decay matrix'!AC$1-'PCF decay matrix'!$A144)))</f>
        <v>0</v>
      </c>
      <c r="AD144" s="4">
        <f>IF($A144&gt;AD$1,0,$B144*(1-Parameters!$B$58)*(1-Parameters!$B$60^('PCF decay matrix'!AD$1-'PCF decay matrix'!$A144)))</f>
        <v>0</v>
      </c>
      <c r="AE144" s="4">
        <f>IF($A144&gt;AE$1,0,$B144*(1-Parameters!$B$58)*(1-Parameters!$B$60^('PCF decay matrix'!AE$1-'PCF decay matrix'!$A144)))</f>
        <v>0</v>
      </c>
      <c r="AF144" s="4">
        <f>IF($A144&gt;AF$1,0,$B144*(1-Parameters!$B$58)*(1-Parameters!$B$60^('PCF decay matrix'!AF$1-'PCF decay matrix'!$A144)))</f>
        <v>0</v>
      </c>
      <c r="AG144" s="4">
        <f>IF($A144&gt;AG$1,0,$B144*(1-Parameters!$B$58)*(1-Parameters!$B$60^('PCF decay matrix'!AG$1-'PCF decay matrix'!$A144)))</f>
        <v>0</v>
      </c>
      <c r="AH144" s="4">
        <f>IF($A144&gt;AH$1,0,$B144*(1-Parameters!$B$58)*(1-Parameters!$B$60^('PCF decay matrix'!AH$1-'PCF decay matrix'!$A144)))</f>
        <v>0</v>
      </c>
      <c r="AI144" s="4">
        <f>IF($A144&gt;AI$1,0,$B144*(1-Parameters!$B$58)*(1-Parameters!$B$60^('PCF decay matrix'!AI$1-'PCF decay matrix'!$A144)))</f>
        <v>0</v>
      </c>
      <c r="AJ144" s="4">
        <f>IF($A144&gt;AJ$1,0,$B144*(1-Parameters!$B$58)*(1-Parameters!$B$60^('PCF decay matrix'!AJ$1-'PCF decay matrix'!$A144)))</f>
        <v>0</v>
      </c>
      <c r="AK144" s="4">
        <f>IF($A144&gt;AK$1,0,$B144*(1-Parameters!$B$58)*(1-Parameters!$B$60^('PCF decay matrix'!AK$1-'PCF decay matrix'!$A144)))</f>
        <v>0</v>
      </c>
      <c r="AL144" s="4">
        <f>IF($A144&gt;AL$1,0,$B144*(1-Parameters!$B$58)*(1-Parameters!$B$60^('PCF decay matrix'!AL$1-'PCF decay matrix'!$A144)))</f>
        <v>0</v>
      </c>
      <c r="AM144" s="4">
        <f>IF($A144&gt;AM$1,0,$B144*(1-Parameters!$B$58)*(1-Parameters!$B$60^('PCF decay matrix'!AM$1-'PCF decay matrix'!$A144)))</f>
        <v>0</v>
      </c>
      <c r="AN144" s="4">
        <f>IF($A144&gt;AN$1,0,$B144*(1-Parameters!$B$58)*(1-Parameters!$B$60^('PCF decay matrix'!AN$1-'PCF decay matrix'!$A144)))</f>
        <v>0</v>
      </c>
      <c r="AO144" s="4">
        <f>IF($A144&gt;AO$1,0,$B144*(1-Parameters!$B$58)*(1-Parameters!$B$60^('PCF decay matrix'!AO$1-'PCF decay matrix'!$A144)))</f>
        <v>0</v>
      </c>
      <c r="AP144" s="4">
        <f>IF($A144&gt;AP$1,0,$B144*(1-Parameters!$B$58)*(1-Parameters!$B$60^('PCF decay matrix'!AP$1-'PCF decay matrix'!$A144)))</f>
        <v>0</v>
      </c>
      <c r="AQ144" s="4">
        <f>IF($A144&gt;AQ$1,0,$B144*(1-Parameters!$B$58)*(1-Parameters!$B$60^('PCF decay matrix'!AQ$1-'PCF decay matrix'!$A144)))</f>
        <v>0</v>
      </c>
      <c r="AR144" s="4">
        <f>IF($A144&gt;AR$1,0,$B144*(1-Parameters!$B$58)*(1-Parameters!$B$60^('PCF decay matrix'!AR$1-'PCF decay matrix'!$A144)))</f>
        <v>0</v>
      </c>
      <c r="AS144" s="4">
        <f>IF($A144&gt;AS$1,0,$B144*(1-Parameters!$B$58)*(1-Parameters!$B$60^('PCF decay matrix'!AS$1-'PCF decay matrix'!$A144)))</f>
        <v>0</v>
      </c>
      <c r="AT144" s="4">
        <f>IF($A144&gt;AT$1,0,$B144*(1-Parameters!$B$58)*(1-Parameters!$B$60^('PCF decay matrix'!AT$1-'PCF decay matrix'!$A144)))</f>
        <v>0</v>
      </c>
      <c r="AU144" s="4">
        <f>IF($A144&gt;AU$1,0,$B144*(1-Parameters!$B$58)*(1-Parameters!$B$60^('PCF decay matrix'!AU$1-'PCF decay matrix'!$A144)))</f>
        <v>0</v>
      </c>
      <c r="AV144" s="4">
        <f>IF($A144&gt;AV$1,0,$B144*(1-Parameters!$B$58)*(1-Parameters!$B$60^('PCF decay matrix'!AV$1-'PCF decay matrix'!$A144)))</f>
        <v>0</v>
      </c>
      <c r="AW144" s="4">
        <f>IF($A144&gt;AW$1,0,$B144*(1-Parameters!$B$58)*(1-Parameters!$B$60^('PCF decay matrix'!AW$1-'PCF decay matrix'!$A144)))</f>
        <v>0</v>
      </c>
      <c r="AX144" s="4">
        <f>IF($A144&gt;AX$1,0,$B144*(1-Parameters!$B$58)*(1-Parameters!$B$60^('PCF decay matrix'!AX$1-'PCF decay matrix'!$A144)))</f>
        <v>0</v>
      </c>
      <c r="AY144" s="4">
        <f>IF($A144&gt;AY$1,0,$B144*(1-Parameters!$B$58)*(1-Parameters!$B$60^('PCF decay matrix'!AY$1-'PCF decay matrix'!$A144)))</f>
        <v>0</v>
      </c>
      <c r="AZ144" s="4">
        <f>IF($A144&gt;AZ$1,0,$B144*(1-Parameters!$B$58)*(1-Parameters!$B$60^('PCF decay matrix'!AZ$1-'PCF decay matrix'!$A144)))</f>
        <v>0</v>
      </c>
      <c r="BA144" s="4">
        <f>IF($A144&gt;BA$1,0,$B144*(1-Parameters!$B$58)*(1-Parameters!$B$60^('PCF decay matrix'!BA$1-'PCF decay matrix'!$A144)))</f>
        <v>0</v>
      </c>
      <c r="BB144" s="4">
        <f>IF($A144&gt;BB$1,0,$B144*(1-Parameters!$B$58)*(1-Parameters!$B$60^('PCF decay matrix'!BB$1-'PCF decay matrix'!$A144)))</f>
        <v>0</v>
      </c>
      <c r="BC144" s="4">
        <f>IF($A144&gt;BC$1,0,$B144*(1-Parameters!$B$58)*(1-Parameters!$B$60^('PCF decay matrix'!BC$1-'PCF decay matrix'!$A144)))</f>
        <v>0</v>
      </c>
      <c r="BD144" s="4">
        <f>IF($A144&gt;BD$1,0,$B144*(1-Parameters!$B$58)*(1-Parameters!$B$60^('PCF decay matrix'!BD$1-'PCF decay matrix'!$A144)))</f>
        <v>0</v>
      </c>
      <c r="BE144" s="4">
        <f>IF($A144&gt;BE$1,0,$B144*(1-Parameters!$B$58)*(1-Parameters!$B$60^('PCF decay matrix'!BE$1-'PCF decay matrix'!$A144)))</f>
        <v>0</v>
      </c>
      <c r="BF144" s="4">
        <f>IF($A144&gt;BF$1,0,$B144*(1-Parameters!$B$58)*(1-Parameters!$B$60^('PCF decay matrix'!BF$1-'PCF decay matrix'!$A144)))</f>
        <v>0</v>
      </c>
      <c r="BG144" s="4">
        <f>IF($A144&gt;BG$1,0,$B144*(1-Parameters!$B$58)*(1-Parameters!$B$60^('PCF decay matrix'!BG$1-'PCF decay matrix'!$A144)))</f>
        <v>0</v>
      </c>
      <c r="BH144" s="4">
        <f>IF($A144&gt;BH$1,0,$B144*(1-Parameters!$B$58)*(1-Parameters!$B$60^('PCF decay matrix'!BH$1-'PCF decay matrix'!$A144)))</f>
        <v>0</v>
      </c>
      <c r="BI144" s="4">
        <f>IF($A144&gt;BI$1,0,$B144*(1-Parameters!$B$58)*(1-Parameters!$B$60^('PCF decay matrix'!BI$1-'PCF decay matrix'!$A144)))</f>
        <v>0</v>
      </c>
      <c r="BJ144" s="4">
        <f>IF($A144&gt;BJ$1,0,$B144*(1-Parameters!$B$58)*(1-Parameters!$B$60^('PCF decay matrix'!BJ$1-'PCF decay matrix'!$A144)))</f>
        <v>0</v>
      </c>
      <c r="BK144" s="4">
        <f>IF($A144&gt;BK$1,0,$B144*(1-Parameters!$B$58)*(1-Parameters!$B$60^('PCF decay matrix'!BK$1-'PCF decay matrix'!$A144)))</f>
        <v>0</v>
      </c>
      <c r="BL144" s="4">
        <f>IF($A144&gt;BL$1,0,$B144*(1-Parameters!$B$58)*(1-Parameters!$B$60^('PCF decay matrix'!BL$1-'PCF decay matrix'!$A144)))</f>
        <v>0</v>
      </c>
      <c r="BM144" s="4">
        <f>IF($A144&gt;BM$1,0,$B144*(1-Parameters!$B$58)*(1-Parameters!$B$60^('PCF decay matrix'!BM$1-'PCF decay matrix'!$A144)))</f>
        <v>0</v>
      </c>
      <c r="BN144" s="4">
        <f>IF($A144&gt;BN$1,0,$B144*(1-Parameters!$B$58)*(1-Parameters!$B$60^('PCF decay matrix'!BN$1-'PCF decay matrix'!$A144)))</f>
        <v>0</v>
      </c>
      <c r="BO144" s="4">
        <f>IF($A144&gt;BO$1,0,$B144*(1-Parameters!$B$58)*(1-Parameters!$B$60^('PCF decay matrix'!BO$1-'PCF decay matrix'!$A144)))</f>
        <v>0</v>
      </c>
      <c r="BP144" s="4">
        <f>IF($A144&gt;BP$1,0,$B144*(1-Parameters!$B$58)*(1-Parameters!$B$60^('PCF decay matrix'!BP$1-'PCF decay matrix'!$A144)))</f>
        <v>0</v>
      </c>
      <c r="BQ144" s="4">
        <f>IF($A144&gt;BQ$1,0,$B144*(1-Parameters!$B$58)*(1-Parameters!$B$60^('PCF decay matrix'!BQ$1-'PCF decay matrix'!$A144)))</f>
        <v>0</v>
      </c>
      <c r="BR144" s="4">
        <f>IF($A144&gt;BR$1,0,$B144*(1-Parameters!$B$58)*(1-Parameters!$B$60^('PCF decay matrix'!BR$1-'PCF decay matrix'!$A144)))</f>
        <v>0</v>
      </c>
      <c r="BS144" s="4">
        <f>IF($A144&gt;BS$1,0,$B144*(1-Parameters!$B$58)*(1-Parameters!$B$60^('PCF decay matrix'!BS$1-'PCF decay matrix'!$A144)))</f>
        <v>0</v>
      </c>
      <c r="BT144" s="4">
        <f>IF($A144&gt;BT$1,0,$B144*(1-Parameters!$B$58)*(1-Parameters!$B$60^('PCF decay matrix'!BT$1-'PCF decay matrix'!$A144)))</f>
        <v>0</v>
      </c>
      <c r="BU144" s="4">
        <f>IF($A144&gt;BU$1,0,$B144*(1-Parameters!$B$58)*(1-Parameters!$B$60^('PCF decay matrix'!BU$1-'PCF decay matrix'!$A144)))</f>
        <v>0</v>
      </c>
      <c r="BV144" s="4">
        <f>IF($A144&gt;BV$1,0,$B144*(1-Parameters!$B$58)*(1-Parameters!$B$60^('PCF decay matrix'!BV$1-'PCF decay matrix'!$A144)))</f>
        <v>0</v>
      </c>
      <c r="BW144" s="4">
        <f>IF($A144&gt;BW$1,0,$B144*(1-Parameters!$B$58)*(1-Parameters!$B$60^('PCF decay matrix'!BW$1-'PCF decay matrix'!$A144)))</f>
        <v>0</v>
      </c>
      <c r="BX144" s="4">
        <f>IF($A144&gt;BX$1,0,$B144*(1-Parameters!$B$58)*(1-Parameters!$B$60^('PCF decay matrix'!BX$1-'PCF decay matrix'!$A144)))</f>
        <v>0</v>
      </c>
      <c r="BY144" s="4">
        <f>IF($A144&gt;BY$1,0,$B144*(1-Parameters!$B$58)*(1-Parameters!$B$60^('PCF decay matrix'!BY$1-'PCF decay matrix'!$A144)))</f>
        <v>0</v>
      </c>
      <c r="BZ144" s="4">
        <f>IF($A144&gt;BZ$1,0,$B144*(1-Parameters!$B$58)*(1-Parameters!$B$60^('PCF decay matrix'!BZ$1-'PCF decay matrix'!$A144)))</f>
        <v>0</v>
      </c>
      <c r="CA144" s="4">
        <f>IF($A144&gt;CA$1,0,$B144*(1-Parameters!$B$58)*(1-Parameters!$B$60^('PCF decay matrix'!CA$1-'PCF decay matrix'!$A144)))</f>
        <v>0</v>
      </c>
      <c r="CB144" s="4">
        <f>IF($A144&gt;CB$1,0,$B144*(1-Parameters!$B$58)*(1-Parameters!$B$60^('PCF decay matrix'!CB$1-'PCF decay matrix'!$A144)))</f>
        <v>0</v>
      </c>
      <c r="CC144" s="4">
        <f>IF($A144&gt;CC$1,0,$B144*(1-Parameters!$B$58)*(1-Parameters!$B$60^('PCF decay matrix'!CC$1-'PCF decay matrix'!$A144)))</f>
        <v>0</v>
      </c>
      <c r="CD144" s="4">
        <f>IF($A144&gt;CD$1,0,$B144*(1-Parameters!$B$58)*(1-Parameters!$B$60^('PCF decay matrix'!CD$1-'PCF decay matrix'!$A144)))</f>
        <v>0</v>
      </c>
      <c r="CE144" s="4">
        <f>IF($A144&gt;CE$1,0,$B144*(1-Parameters!$B$58)*(1-Parameters!$B$60^('PCF decay matrix'!CE$1-'PCF decay matrix'!$A144)))</f>
        <v>0</v>
      </c>
      <c r="CF144" s="4">
        <f>IF($A144&gt;CF$1,0,$B144*(1-Parameters!$B$58)*(1-Parameters!$B$60^('PCF decay matrix'!CF$1-'PCF decay matrix'!$A144)))</f>
        <v>0</v>
      </c>
      <c r="CG144" s="4">
        <f>IF($A144&gt;CG$1,0,$B144*(1-Parameters!$B$58)*(1-Parameters!$B$60^('PCF decay matrix'!CG$1-'PCF decay matrix'!$A144)))</f>
        <v>0</v>
      </c>
      <c r="CH144" s="4">
        <f>IF($A144&gt;CH$1,0,$B144*(1-Parameters!$B$58)*(1-Parameters!$B$60^('PCF decay matrix'!CH$1-'PCF decay matrix'!$A144)))</f>
        <v>0</v>
      </c>
      <c r="CI144" s="4">
        <f>IF($A144&gt;CI$1,0,$B144*(1-Parameters!$B$58)*(1-Parameters!$B$60^('PCF decay matrix'!CI$1-'PCF decay matrix'!$A144)))</f>
        <v>0</v>
      </c>
      <c r="CJ144" s="4">
        <f>IF($A144&gt;CJ$1,0,$B144*(1-Parameters!$B$58)*(1-Parameters!$B$60^('PCF decay matrix'!CJ$1-'PCF decay matrix'!$A144)))</f>
        <v>0</v>
      </c>
      <c r="CK144" s="4">
        <f>IF($A144&gt;CK$1,0,$B144*(1-Parameters!$B$58)*(1-Parameters!$B$60^('PCF decay matrix'!CK$1-'PCF decay matrix'!$A144)))</f>
        <v>0</v>
      </c>
      <c r="CL144" s="4">
        <f>IF($A144&gt;CL$1,0,$B144*(1-Parameters!$B$58)*(1-Parameters!$B$60^('PCF decay matrix'!CL$1-'PCF decay matrix'!$A144)))</f>
        <v>0</v>
      </c>
      <c r="CM144" s="4">
        <f>IF($A144&gt;CM$1,0,$B144*(1-Parameters!$B$58)*(1-Parameters!$B$60^('PCF decay matrix'!CM$1-'PCF decay matrix'!$A144)))</f>
        <v>0</v>
      </c>
      <c r="CN144" s="4">
        <f>IF($A144&gt;CN$1,0,$B144*(1-Parameters!$B$58)*(1-Parameters!$B$60^('PCF decay matrix'!CN$1-'PCF decay matrix'!$A144)))</f>
        <v>0</v>
      </c>
      <c r="CO144" s="4">
        <f>IF($A144&gt;CO$1,0,$B144*(1-Parameters!$B$58)*(1-Parameters!$B$60^('PCF decay matrix'!CO$1-'PCF decay matrix'!$A144)))</f>
        <v>0</v>
      </c>
      <c r="CP144" s="4">
        <f>IF($A144&gt;CP$1,0,$B144*(1-Parameters!$B$58)*(1-Parameters!$B$60^('PCF decay matrix'!CP$1-'PCF decay matrix'!$A144)))</f>
        <v>0</v>
      </c>
      <c r="CQ144" s="4">
        <f>IF($A144&gt;CQ$1,0,$B144*(1-Parameters!$B$58)*(1-Parameters!$B$60^('PCF decay matrix'!CQ$1-'PCF decay matrix'!$A144)))</f>
        <v>0</v>
      </c>
      <c r="CR144" s="4">
        <f>IF($A144&gt;CR$1,0,$B144*(1-Parameters!$B$58)*(1-Parameters!$B$60^('PCF decay matrix'!CR$1-'PCF decay matrix'!$A144)))</f>
        <v>0</v>
      </c>
      <c r="CS144" s="4">
        <f>IF($A144&gt;CS$1,0,$B144*(1-Parameters!$B$58)*(1-Parameters!$B$60^('PCF decay matrix'!CS$1-'PCF decay matrix'!$A144)))</f>
        <v>0</v>
      </c>
      <c r="CT144" s="4">
        <f>IF($A144&gt;CT$1,0,$B144*(1-Parameters!$B$58)*(1-Parameters!$B$60^('PCF decay matrix'!CT$1-'PCF decay matrix'!$A144)))</f>
        <v>0</v>
      </c>
      <c r="CU144" s="4">
        <f>IF($A144&gt;CU$1,0,$B144*(1-Parameters!$B$58)*(1-Parameters!$B$60^('PCF decay matrix'!CU$1-'PCF decay matrix'!$A144)))</f>
        <v>0</v>
      </c>
      <c r="CV144" s="4">
        <f>IF($A144&gt;CV$1,0,$B144*(1-Parameters!$B$58)*(1-Parameters!$B$60^('PCF decay matrix'!CV$1-'PCF decay matrix'!$A144)))</f>
        <v>0</v>
      </c>
      <c r="CW144" s="4">
        <f>IF($A144&gt;CW$1,0,$B144*(1-Parameters!$B$58)*(1-Parameters!$B$60^('PCF decay matrix'!CW$1-'PCF decay matrix'!$A144)))</f>
        <v>0</v>
      </c>
      <c r="CX144" s="4">
        <f>IF($A144&gt;CX$1,0,$B144*(1-Parameters!$B$58)*(1-Parameters!$B$60^('PCF decay matrix'!CX$1-'PCF decay matrix'!$A144)))</f>
        <v>0</v>
      </c>
      <c r="CY144" s="4">
        <f>IF($A144&gt;CY$1,0,$B144*(1-Parameters!$B$58)*(1-Parameters!$B$60^('PCF decay matrix'!CY$1-'PCF decay matrix'!$A144)))</f>
        <v>0</v>
      </c>
      <c r="CZ144" s="4">
        <f>IF($A144&gt;CZ$1,0,$B144*(1-Parameters!$B$58)*(1-Parameters!$B$60^('PCF decay matrix'!CZ$1-'PCF decay matrix'!$A144)))</f>
        <v>0</v>
      </c>
      <c r="DA144" s="4">
        <f>IF($A144&gt;DA$1,0,$B144*(1-Parameters!$B$58)*(1-Parameters!$B$60^('PCF decay matrix'!DA$1-'PCF decay matrix'!$A144)))</f>
        <v>0</v>
      </c>
      <c r="DB144" s="4">
        <f>IF($A144&gt;DB$1,0,$B144*(1-Parameters!$B$58)*(1-Parameters!$B$60^('PCF decay matrix'!DB$1-'PCF decay matrix'!$A144)))</f>
        <v>0</v>
      </c>
      <c r="DC144" s="4">
        <f>IF($A144&gt;DC$1,0,$B144*(1-Parameters!$B$58)*(1-Parameters!$B$60^('PCF decay matrix'!DC$1-'PCF decay matrix'!$A144)))</f>
        <v>0</v>
      </c>
      <c r="DD144" s="4">
        <f>IF($A144&gt;DD$1,0,$B144*(1-Parameters!$B$58)*(1-Parameters!$B$60^('PCF decay matrix'!DD$1-'PCF decay matrix'!$A144)))</f>
        <v>0</v>
      </c>
      <c r="DE144" s="4">
        <f>IF($A144&gt;DE$1,0,$B144*(1-Parameters!$B$58)*(1-Parameters!$B$60^('PCF decay matrix'!DE$1-'PCF decay matrix'!$A144)))</f>
        <v>0</v>
      </c>
      <c r="DF144" s="4">
        <f>IF($A144&gt;DF$1,0,$B144*(1-Parameters!$B$58)*(1-Parameters!$B$60^('PCF decay matrix'!DF$1-'PCF decay matrix'!$A144)))</f>
        <v>0</v>
      </c>
      <c r="DG144" s="4">
        <f>IF($A144&gt;DG$1,0,$B144*(1-Parameters!$B$58)*(1-Parameters!$B$60^('PCF decay matrix'!DG$1-'PCF decay matrix'!$A144)))</f>
        <v>0</v>
      </c>
      <c r="DH144" s="4">
        <f>IF($A144&gt;DH$1,0,$B144*(1-Parameters!$B$58)*(1-Parameters!$B$60^('PCF decay matrix'!DH$1-'PCF decay matrix'!$A144)))</f>
        <v>0</v>
      </c>
      <c r="DI144" s="4">
        <f>IF($A144&gt;DI$1,0,$B144*(1-Parameters!$B$58)*(1-Parameters!$B$60^('PCF decay matrix'!DI$1-'PCF decay matrix'!$A144)))</f>
        <v>0</v>
      </c>
      <c r="DJ144" s="4">
        <f>IF($A144&gt;DJ$1,0,$B144*(1-Parameters!$B$58)*(1-Parameters!$B$60^('PCF decay matrix'!DJ$1-'PCF decay matrix'!$A144)))</f>
        <v>0</v>
      </c>
      <c r="DK144" s="4">
        <f>IF($A144&gt;DK$1,0,$B144*(1-Parameters!$B$58)*(1-Parameters!$B$60^('PCF decay matrix'!DK$1-'PCF decay matrix'!$A144)))</f>
        <v>0</v>
      </c>
      <c r="DL144" s="4">
        <f>IF($A144&gt;DL$1,0,$B144*(1-Parameters!$B$58)*(1-Parameters!$B$60^('PCF decay matrix'!DL$1-'PCF decay matrix'!$A144)))</f>
        <v>0</v>
      </c>
      <c r="DM144" s="4">
        <f>IF($A144&gt;DM$1,0,$B144*(1-Parameters!$B$58)*(1-Parameters!$B$60^('PCF decay matrix'!DM$1-'PCF decay matrix'!$A144)))</f>
        <v>0</v>
      </c>
      <c r="DN144" s="4">
        <f>IF($A144&gt;DN$1,0,$B144*(1-Parameters!$B$58)*(1-Parameters!$B$60^('PCF decay matrix'!DN$1-'PCF decay matrix'!$A144)))</f>
        <v>0</v>
      </c>
      <c r="DO144" s="4">
        <f>IF($A144&gt;DO$1,0,$B144*(1-Parameters!$B$58)*(1-Parameters!$B$60^('PCF decay matrix'!DO$1-'PCF decay matrix'!$A144)))</f>
        <v>0</v>
      </c>
      <c r="DP144" s="4">
        <f>IF($A144&gt;DP$1,0,$B144*(1-Parameters!$B$58)*(1-Parameters!$B$60^('PCF decay matrix'!DP$1-'PCF decay matrix'!$A144)))</f>
        <v>0</v>
      </c>
      <c r="DQ144" s="4">
        <f>IF($A144&gt;DQ$1,0,$B144*(1-Parameters!$B$58)*(1-Parameters!$B$60^('PCF decay matrix'!DQ$1-'PCF decay matrix'!$A144)))</f>
        <v>0</v>
      </c>
      <c r="DR144" s="4">
        <f>IF($A144&gt;DR$1,0,$B144*(1-Parameters!$B$58)*(1-Parameters!$B$60^('PCF decay matrix'!DR$1-'PCF decay matrix'!$A144)))</f>
        <v>0</v>
      </c>
      <c r="DS144" s="4">
        <f>IF($A144&gt;DS$1,0,$B144*(1-Parameters!$B$58)*(1-Parameters!$B$60^('PCF decay matrix'!DS$1-'PCF decay matrix'!$A144)))</f>
        <v>0</v>
      </c>
      <c r="DT144" s="4">
        <f>IF($A144&gt;DT$1,0,$B144*(1-Parameters!$B$58)*(1-Parameters!$B$60^('PCF decay matrix'!DT$1-'PCF decay matrix'!$A144)))</f>
        <v>0</v>
      </c>
      <c r="DU144" s="4">
        <f>IF($A144&gt;DU$1,0,$B144*(1-Parameters!$B$58)*(1-Parameters!$B$60^('PCF decay matrix'!DU$1-'PCF decay matrix'!$A144)))</f>
        <v>0</v>
      </c>
      <c r="DV144" s="4">
        <f>IF($A144&gt;DV$1,0,$B144*(1-Parameters!$B$58)*(1-Parameters!$B$60^('PCF decay matrix'!DV$1-'PCF decay matrix'!$A144)))</f>
        <v>0</v>
      </c>
      <c r="DW144" s="4">
        <f>IF($A144&gt;DW$1,0,$B144*(1-Parameters!$B$58)*(1-Parameters!$B$60^('PCF decay matrix'!DW$1-'PCF decay matrix'!$A144)))</f>
        <v>0</v>
      </c>
      <c r="DX144" s="4">
        <f>IF($A144&gt;DX$1,0,$B144*(1-Parameters!$B$58)*(1-Parameters!$B$60^('PCF decay matrix'!DX$1-'PCF decay matrix'!$A144)))</f>
        <v>0</v>
      </c>
      <c r="DY144" s="4">
        <f>IF($A144&gt;DY$1,0,$B144*(1-Parameters!$B$58)*(1-Parameters!$B$60^('PCF decay matrix'!DY$1-'PCF decay matrix'!$A144)))</f>
        <v>0</v>
      </c>
      <c r="DZ144" s="4">
        <f>IF($A144&gt;DZ$1,0,$B144*(1-Parameters!$B$58)*(1-Parameters!$B$60^('PCF decay matrix'!DZ$1-'PCF decay matrix'!$A144)))</f>
        <v>0</v>
      </c>
      <c r="EA144" s="4">
        <f>IF($A144&gt;EA$1,0,$B144*(1-Parameters!$B$58)*(1-Parameters!$B$60^('PCF decay matrix'!EA$1-'PCF decay matrix'!$A144)))</f>
        <v>0</v>
      </c>
      <c r="EB144" s="4">
        <f>IF($A144&gt;EB$1,0,$B144*(1-Parameters!$B$58)*(1-Parameters!$B$60^('PCF decay matrix'!EB$1-'PCF decay matrix'!$A144)))</f>
        <v>0</v>
      </c>
      <c r="EC144" s="4">
        <f>IF($A144&gt;EC$1,0,$B144*(1-Parameters!$B$58)*(1-Parameters!$B$60^('PCF decay matrix'!EC$1-'PCF decay matrix'!$A144)))</f>
        <v>0</v>
      </c>
      <c r="ED144" s="4">
        <f>IF($A144&gt;ED$1,0,$B144*(1-Parameters!$B$58)*(1-Parameters!$B$60^('PCF decay matrix'!ED$1-'PCF decay matrix'!$A144)))</f>
        <v>0</v>
      </c>
      <c r="EE144" s="4">
        <f>IF($A144&gt;EE$1,0,$B144*(1-Parameters!$B$58)*(1-Parameters!$B$60^('PCF decay matrix'!EE$1-'PCF decay matrix'!$A144)))</f>
        <v>0</v>
      </c>
      <c r="EF144" s="4">
        <f>IF($A144&gt;EF$1,0,$B144*(1-Parameters!$B$58)*(1-Parameters!$B$60^('PCF decay matrix'!EF$1-'PCF decay matrix'!$A144)))</f>
        <v>0</v>
      </c>
      <c r="EG144" s="4">
        <f>IF($A144&gt;EG$1,0,$B144*(1-Parameters!$B$58)*(1-Parameters!$B$60^('PCF decay matrix'!EG$1-'PCF decay matrix'!$A144)))</f>
        <v>0</v>
      </c>
      <c r="EH144" s="4">
        <f>IF($A144&gt;EH$1,0,$B144*(1-Parameters!$B$58)*(1-Parameters!$B$60^('PCF decay matrix'!EH$1-'PCF decay matrix'!$A144)))</f>
        <v>0</v>
      </c>
      <c r="EI144" s="4">
        <f>IF($A144&gt;EI$1,0,$B144*(1-Parameters!$B$58)*(1-Parameters!$B$60^('PCF decay matrix'!EI$1-'PCF decay matrix'!$A144)))</f>
        <v>0</v>
      </c>
      <c r="EJ144" s="4">
        <f>IF($A144&gt;EJ$1,0,$B144*(1-Parameters!$B$58)*(1-Parameters!$B$60^('PCF decay matrix'!EJ$1-'PCF decay matrix'!$A144)))</f>
        <v>0</v>
      </c>
      <c r="EK144" s="4">
        <f>IF($A144&gt;EK$1,0,$B144*(1-Parameters!$B$58)*(1-Parameters!$B$60^('PCF decay matrix'!EK$1-'PCF decay matrix'!$A144)))</f>
        <v>0</v>
      </c>
      <c r="EL144" s="4">
        <f>IF($A144&gt;EL$1,0,$B144*(1-Parameters!$B$58)*(1-Parameters!$B$60^('PCF decay matrix'!EL$1-'PCF decay matrix'!$A144)))</f>
        <v>0</v>
      </c>
      <c r="EM144" s="4">
        <f>IF($A144&gt;EM$1,0,$B144*(1-Parameters!$B$58)*(1-Parameters!$B$60^('PCF decay matrix'!EM$1-'PCF decay matrix'!$A144)))</f>
        <v>0</v>
      </c>
      <c r="EN144" s="4">
        <f>IF($A144&gt;EN$1,0,$B144*(1-Parameters!$B$58)*(1-Parameters!$B$60^('PCF decay matrix'!EN$1-'PCF decay matrix'!$A144)))</f>
        <v>0</v>
      </c>
      <c r="EO144" s="4">
        <f ca="1">IF($A144&gt;EO$1,0,$B144*(1-Parameters!$B$58)*(1-Parameters!$B$60^('PCF decay matrix'!EO$1-'PCF decay matrix'!$A144)))</f>
        <v>0</v>
      </c>
      <c r="EP144" s="4">
        <f ca="1">IF($A144&gt;EP$1,0,$B144*(1-Parameters!$B$58)*(1-Parameters!$B$60^('PCF decay matrix'!EP$1-'PCF decay matrix'!$A144)))</f>
        <v>5.7665328264586762E-3</v>
      </c>
      <c r="EQ144" s="4">
        <f ca="1">IF($A144&gt;EQ$1,0,$B144*(1-Parameters!$B$58)*(1-Parameters!$B$60^('PCF decay matrix'!EQ$1-'PCF decay matrix'!$A144)))</f>
        <v>1.134759908886813E-2</v>
      </c>
      <c r="ER144" s="4">
        <f ca="1">IF($A144&gt;ER$1,0,$B144*(1-Parameters!$B$58)*(1-Parameters!$B$60^('PCF decay matrix'!ER$1-'PCF decay matrix'!$A144)))</f>
        <v>1.6749163870132679E-2</v>
      </c>
      <c r="ES144" s="4">
        <f ca="1">IF($A144&gt;ES$1,0,$B144*(1-Parameters!$B$58)*(1-Parameters!$B$60^('PCF decay matrix'!ES$1-'PCF decay matrix'!$A144)))</f>
        <v>2.1977000400710118E-2</v>
      </c>
      <c r="ET144" s="4">
        <f ca="1">IF($A144&gt;ET$1,0,$B144*(1-Parameters!$B$58)*(1-Parameters!$B$60^('PCF decay matrix'!ET$1-'PCF decay matrix'!$A144)))</f>
        <v>2.7036696229081135E-2</v>
      </c>
      <c r="EU144" s="4">
        <f ca="1">IF($A144&gt;EU$1,0,$B144*(1-Parameters!$B$58)*(1-Parameters!$B$60^('PCF decay matrix'!EU$1-'PCF decay matrix'!$A144)))</f>
        <v>3.1933659193760421E-2</v>
      </c>
      <c r="EV144" s="4">
        <f ca="1">IF($A144&gt;EV$1,0,$B144*(1-Parameters!$B$58)*(1-Parameters!$B$60^('PCF decay matrix'!EV$1-'PCF decay matrix'!$A144)))</f>
        <v>3.6673123203232467E-2</v>
      </c>
      <c r="EW144" s="4">
        <f ca="1">IF($A144&gt;EW$1,0,$B144*(1-Parameters!$B$58)*(1-Parameters!$B$60^('PCF decay matrix'!EW$1-'PCF decay matrix'!$A144)))</f>
        <v>4.126015382998996E-2</v>
      </c>
      <c r="EX144" s="4">
        <f ca="1">IF($A144&gt;EX$1,0,$B144*(1-Parameters!$B$58)*(1-Parameters!$B$60^('PCF decay matrix'!EX$1-'PCF decay matrix'!$A144)))</f>
        <v>4.5699653724653157E-2</v>
      </c>
      <c r="EY144" s="4">
        <f ca="1">IF($A144&gt;EY$1,0,$B144*(1-Parameters!$B$58)*(1-Parameters!$B$60^('PCF decay matrix'!EY$1-'PCF decay matrix'!$A144)))</f>
        <v>4.9996367855957451E-2</v>
      </c>
      <c r="EZ144" s="4">
        <f ca="1">IF($A144&gt;EZ$1,0,$B144*(1-Parameters!$B$58)*(1-Parameters!$B$60^('PCF decay matrix'!EZ$1-'PCF decay matrix'!$A144)))</f>
        <v>5.4154888582209348E-2</v>
      </c>
      <c r="FA144" s="4">
        <f ca="1">IF($A144&gt;FA$1,0,$B144*(1-Parameters!$B$58)*(1-Parameters!$B$60^('PCF decay matrix'!FA$1-'PCF decay matrix'!$A144)))</f>
        <v>5.8179660559631363E-2</v>
      </c>
      <c r="FB144" s="4">
        <f ca="1">IF($A144&gt;FB$1,0,$B144*(1-Parameters!$B$58)*(1-Parameters!$B$60^('PCF decay matrix'!FB$1-'PCF decay matrix'!$A144)))</f>
        <v>6.2074985492841787E-2</v>
      </c>
      <c r="FC144" s="4">
        <f ca="1">IF($A144&gt;FC$1,0,$B144*(1-Parameters!$B$58)*(1-Parameters!$B$60^('PCF decay matrix'!FC$1-'PCF decay matrix'!$A144)))</f>
        <v>6.5845026732547024E-2</v>
      </c>
      <c r="FD144" s="4">
        <f ca="1">IF($A144&gt;FD$1,0,$B144*(1-Parameters!$B$58)*(1-Parameters!$B$60^('PCF decay matrix'!FD$1-'PCF decay matrix'!$A144)))</f>
        <v>6.9493813725359968E-2</v>
      </c>
      <c r="FE144" s="4">
        <f ca="1">IF($A144&gt;FE$1,0,$B144*(1-Parameters!$B$58)*(1-Parameters!$B$60^('PCF decay matrix'!FE$1-'PCF decay matrix'!$A144)))</f>
        <v>7.3025246320500961E-2</v>
      </c>
      <c r="FF144" s="4">
        <f ca="1">IF($A144&gt;FF$1,0,$B144*(1-Parameters!$B$58)*(1-Parameters!$B$60^('PCF decay matrix'!FF$1-'PCF decay matrix'!$A144)))</f>
        <v>7.644309893798415E-2</v>
      </c>
      <c r="FG144" s="4">
        <f ca="1">IF($A144&gt;FG$1,0,$B144*(1-Parameters!$B$58)*(1-Parameters!$B$60^('PCF decay matrix'!FG$1-'PCF decay matrix'!$A144)))</f>
        <v>7.9751024602744081E-2</v>
      </c>
      <c r="FH144" s="4">
        <f ca="1">IF($A144&gt;FH$1,0,$B144*(1-Parameters!$B$58)*(1-Parameters!$B$60^('PCF decay matrix'!FH$1-'PCF decay matrix'!$A144)))</f>
        <v>8.2952558849014507E-2</v>
      </c>
      <c r="FI144" s="4">
        <f ca="1">IF($A144&gt;FI$1,0,$B144*(1-Parameters!$B$58)*(1-Parameters!$B$60^('PCF decay matrix'!FI$1-'PCF decay matrix'!$A144)))</f>
        <v>8.6051123499132243E-2</v>
      </c>
      <c r="FJ144" s="4">
        <f ca="1">IF($A144&gt;FJ$1,0,$B144*(1-Parameters!$B$58)*(1-Parameters!$B$60^('PCF decay matrix'!FJ$1-'PCF decay matrix'!$A144)))</f>
        <v>8.9050030320804982E-2</v>
      </c>
      <c r="FK144" s="4">
        <f ca="1">IF($A144&gt;FK$1,0,$B144*(1-Parameters!$B$58)*(1-Parameters!$B$60^('PCF decay matrix'!FK$1-'PCF decay matrix'!$A144)))</f>
        <v>9.195248456675191E-2</v>
      </c>
      <c r="FL144" s="4">
        <f ca="1">IF($A144&gt;FL$1,0,$B144*(1-Parameters!$B$58)*(1-Parameters!$B$60^('PCF decay matrix'!FL$1-'PCF decay matrix'!$A144)))</f>
        <v>9.4761588400500377E-2</v>
      </c>
      <c r="FM144" s="4">
        <f ca="1">IF($A144&gt;FM$1,0,$B144*(1-Parameters!$B$58)*(1-Parameters!$B$60^('PCF decay matrix'!FM$1-'PCF decay matrix'!$A144)))</f>
        <v>9.7480344212000122E-2</v>
      </c>
      <c r="FN144" s="4">
        <f ca="1">IF($A144&gt;FN$1,0,$B144*(1-Parameters!$B$58)*(1-Parameters!$B$60^('PCF decay matrix'!FN$1-'PCF decay matrix'!$A144)))</f>
        <v>0.10011165782659882</v>
      </c>
      <c r="FO144" s="4">
        <f ca="1">IF($A144&gt;FO$1,0,$B144*(1-Parameters!$B$58)*(1-Parameters!$B$60^('PCF decay matrix'!FO$1-'PCF decay matrix'!$A144)))</f>
        <v>0.10265834161080856</v>
      </c>
      <c r="FP144" s="4">
        <f ca="1">IF($A144&gt;FP$1,0,$B144*(1-Parameters!$B$58)*(1-Parameters!$B$60^('PCF decay matrix'!FP$1-'PCF decay matrix'!$A144)))</f>
        <v>0.10512311747818305</v>
      </c>
      <c r="FQ144" s="4">
        <f ca="1">IF($A144&gt;FQ$1,0,$B144*(1-Parameters!$B$58)*(1-Parameters!$B$60^('PCF decay matrix'!FQ$1-'PCF decay matrix'!$A144)))</f>
        <v>0.10750861979851799</v>
      </c>
      <c r="FR144" s="4">
        <f ca="1">IF($A144&gt;FR$1,0,$B144*(1-Parameters!$B$58)*(1-Parameters!$B$60^('PCF decay matrix'!FR$1-'PCF decay matrix'!$A144)))</f>
        <v>0.109817398213484</v>
      </c>
      <c r="FS144" s="4">
        <f ca="1">IF($A144&gt;FS$1,0,$B144*(1-Parameters!$B$58)*(1-Parameters!$B$60^('PCF decay matrix'!FS$1-'PCF decay matrix'!$A144)))</f>
        <v>0.11205192036170168</v>
      </c>
      <c r="FT144" s="4">
        <f ca="1">IF($A144&gt;FT$1,0,$B144*(1-Parameters!$B$58)*(1-Parameters!$B$60^('PCF decay matrix'!FT$1-'PCF decay matrix'!$A144)))</f>
        <v>0.11421457451617097</v>
      </c>
      <c r="FU144" s="4">
        <f ca="1">IF($A144&gt;FU$1,0,$B144*(1-Parameters!$B$58)*(1-Parameters!$B$60^('PCF decay matrix'!FU$1-'PCF decay matrix'!$A144)))</f>
        <v>0.11630767213687426</v>
      </c>
      <c r="FV144" s="4">
        <f ca="1">IF($A144&gt;FV$1,0,$B144*(1-Parameters!$B$58)*(1-Parameters!$B$60^('PCF decay matrix'!FV$1-'PCF decay matrix'!$A144)))</f>
        <v>0.11833345034128112</v>
      </c>
      <c r="FW144" s="4">
        <f ca="1">IF($A144&gt;FW$1,0,$B144*(1-Parameters!$B$58)*(1-Parameters!$B$60^('PCF decay matrix'!FW$1-'PCF decay matrix'!$A144)))</f>
        <v>0.12029407429539511</v>
      </c>
      <c r="FX144" s="4">
        <f ca="1">IF($A144&gt;FX$1,0,$B144*(1-Parameters!$B$58)*(1-Parameters!$B$60^('PCF decay matrix'!FX$1-'PCF decay matrix'!$A144)))</f>
        <v>0.12219163952789849</v>
      </c>
      <c r="FY144" s="4">
        <f ca="1">IF($A144&gt;FY$1,0,$B144*(1-Parameters!$B$58)*(1-Parameters!$B$60^('PCF decay matrix'!FY$1-'PCF decay matrix'!$A144)))</f>
        <v>0.12402817416986803</v>
      </c>
      <c r="FZ144" s="4">
        <f ca="1">IF($A144&gt;FZ$1,0,$B144*(1-Parameters!$B$58)*(1-Parameters!$B$60^('PCF decay matrix'!FZ$1-'PCF decay matrix'!$A144)))</f>
        <v>0.12580564112245568</v>
      </c>
      <c r="GA144" s="4">
        <f ca="1">IF($A144&gt;GA$1,0,$B144*(1-Parameters!$B$58)*(1-Parameters!$B$60^('PCF decay matrix'!GA$1-'PCF decay matrix'!$A144)))</f>
        <v>0.12752594015485141</v>
      </c>
      <c r="GB144" s="4">
        <f ca="1">IF($A144&gt;GB$1,0,$B144*(1-Parameters!$B$58)*(1-Parameters!$B$60^('PCF decay matrix'!GB$1-'PCF decay matrix'!$A144)))</f>
        <v>0.12919090993476948</v>
      </c>
      <c r="GC144" s="4">
        <f ca="1">IF($A144&gt;GC$1,0,$B144*(1-Parameters!$B$58)*(1-Parameters!$B$60^('PCF decay matrix'!GC$1-'PCF decay matrix'!$A144)))</f>
        <v>0.13080232999362981</v>
      </c>
      <c r="GD144" s="4">
        <f ca="1">IF($A144&gt;GD$1,0,$B144*(1-Parameters!$B$58)*(1-Parameters!$B$60^('PCF decay matrix'!GD$1-'PCF decay matrix'!$A144)))</f>
        <v>0.1323619226285335</v>
      </c>
      <c r="GE144" s="4">
        <f ca="1">IF($A144&gt;GE$1,0,$B144*(1-Parameters!$B$58)*(1-Parameters!$B$60^('PCF decay matrix'!GE$1-'PCF decay matrix'!$A144)))</f>
        <v>0.13387135474306611</v>
      </c>
      <c r="GF144" s="4">
        <f ca="1">IF($A144&gt;GF$1,0,$B144*(1-Parameters!$B$58)*(1-Parameters!$B$60^('PCF decay matrix'!GF$1-'PCF decay matrix'!$A144)))</f>
        <v>0.13533223962889598</v>
      </c>
      <c r="GG144" s="4">
        <f ca="1">IF($A144&gt;GG$1,0,$B144*(1-Parameters!$B$58)*(1-Parameters!$B$60^('PCF decay matrix'!GG$1-'PCF decay matrix'!$A144)))</f>
        <v>0.13674613869007174</v>
      </c>
      <c r="GH144" s="4">
        <f ca="1">IF($A144&gt;GH$1,0,$B144*(1-Parameters!$B$58)*(1-Parameters!$B$60^('PCF decay matrix'!GH$1-'PCF decay matrix'!$A144)))</f>
        <v>0.13811456311186182</v>
      </c>
      <c r="GI144" s="4">
        <f ca="1">IF($A144&gt;GI$1,0,$B144*(1-Parameters!$B$58)*(1-Parameters!$B$60^('PCF decay matrix'!GI$1-'PCF decay matrix'!$A144)))</f>
        <v>0.13943897547592013</v>
      </c>
      <c r="GJ144" s="4">
        <f ca="1">IF($A144&gt;GJ$1,0,$B144*(1-Parameters!$B$58)*(1-Parameters!$B$60^('PCF decay matrix'!GJ$1-'PCF decay matrix'!$A144)))</f>
        <v>0.14072079132350337</v>
      </c>
      <c r="GK144" s="4">
        <f ca="1">IF($A144&gt;GK$1,0,$B144*(1-Parameters!$B$58)*(1-Parameters!$B$60^('PCF decay matrix'!GK$1-'PCF decay matrix'!$A144)))</f>
        <v>0.14196138066841166</v>
      </c>
    </row>
    <row r="145" spans="1:193" s="4" customFormat="1" x14ac:dyDescent="0.25">
      <c r="A145" s="4">
        <v>2153</v>
      </c>
      <c r="B145" s="20">
        <f ca="1">'PCF model'!D145</f>
        <v>0.28811942884414105</v>
      </c>
      <c r="C145" s="4">
        <f>IF($A145&gt;C$1,0,$B145*(1-Parameters!$B$58)*(1-Parameters!$B$60^('PCF decay matrix'!C$1-'PCF decay matrix'!$A145)))</f>
        <v>0</v>
      </c>
      <c r="D145" s="4">
        <f>IF($A145&gt;D$1,0,$B145*(1-Parameters!$B$58)*(1-Parameters!$B$60^('PCF decay matrix'!D$1-'PCF decay matrix'!$A145)))</f>
        <v>0</v>
      </c>
      <c r="E145" s="4">
        <f>IF($A145&gt;E$1,0,$B145*(1-Parameters!$B$58)*(1-Parameters!$B$60^('PCF decay matrix'!E$1-'PCF decay matrix'!$A145)))</f>
        <v>0</v>
      </c>
      <c r="F145" s="4">
        <f>IF($A145&gt;F$1,0,$B145*(1-Parameters!$B$58)*(1-Parameters!$B$60^('PCF decay matrix'!F$1-'PCF decay matrix'!$A145)))</f>
        <v>0</v>
      </c>
      <c r="G145" s="4">
        <f>IF($A145&gt;G$1,0,$B145*(1-Parameters!$B$58)*(1-Parameters!$B$60^('PCF decay matrix'!G$1-'PCF decay matrix'!$A145)))</f>
        <v>0</v>
      </c>
      <c r="H145" s="4">
        <f>IF($A145&gt;H$1,0,$B145*(1-Parameters!$B$58)*(1-Parameters!$B$60^('PCF decay matrix'!H$1-'PCF decay matrix'!$A145)))</f>
        <v>0</v>
      </c>
      <c r="I145" s="4">
        <f>IF($A145&gt;I$1,0,$B145*(1-Parameters!$B$58)*(1-Parameters!$B$60^('PCF decay matrix'!I$1-'PCF decay matrix'!$A145)))</f>
        <v>0</v>
      </c>
      <c r="J145" s="4">
        <f>IF($A145&gt;J$1,0,$B145*(1-Parameters!$B$58)*(1-Parameters!$B$60^('PCF decay matrix'!J$1-'PCF decay matrix'!$A145)))</f>
        <v>0</v>
      </c>
      <c r="K145" s="4">
        <f>IF($A145&gt;K$1,0,$B145*(1-Parameters!$B$58)*(1-Parameters!$B$60^('PCF decay matrix'!K$1-'PCF decay matrix'!$A145)))</f>
        <v>0</v>
      </c>
      <c r="L145" s="4">
        <f>IF($A145&gt;L$1,0,$B145*(1-Parameters!$B$58)*(1-Parameters!$B$60^('PCF decay matrix'!L$1-'PCF decay matrix'!$A145)))</f>
        <v>0</v>
      </c>
      <c r="M145" s="4">
        <f>IF($A145&gt;M$1,0,$B145*(1-Parameters!$B$58)*(1-Parameters!$B$60^('PCF decay matrix'!M$1-'PCF decay matrix'!$A145)))</f>
        <v>0</v>
      </c>
      <c r="N145" s="4">
        <f>IF($A145&gt;N$1,0,$B145*(1-Parameters!$B$58)*(1-Parameters!$B$60^('PCF decay matrix'!N$1-'PCF decay matrix'!$A145)))</f>
        <v>0</v>
      </c>
      <c r="O145" s="4">
        <f>IF($A145&gt;O$1,0,$B145*(1-Parameters!$B$58)*(1-Parameters!$B$60^('PCF decay matrix'!O$1-'PCF decay matrix'!$A145)))</f>
        <v>0</v>
      </c>
      <c r="P145" s="4">
        <f>IF($A145&gt;P$1,0,$B145*(1-Parameters!$B$58)*(1-Parameters!$B$60^('PCF decay matrix'!P$1-'PCF decay matrix'!$A145)))</f>
        <v>0</v>
      </c>
      <c r="Q145" s="4">
        <f>IF($A145&gt;Q$1,0,$B145*(1-Parameters!$B$58)*(1-Parameters!$B$60^('PCF decay matrix'!Q$1-'PCF decay matrix'!$A145)))</f>
        <v>0</v>
      </c>
      <c r="R145" s="4">
        <f>IF($A145&gt;R$1,0,$B145*(1-Parameters!$B$58)*(1-Parameters!$B$60^('PCF decay matrix'!R$1-'PCF decay matrix'!$A145)))</f>
        <v>0</v>
      </c>
      <c r="S145" s="4">
        <f>IF($A145&gt;S$1,0,$B145*(1-Parameters!$B$58)*(1-Parameters!$B$60^('PCF decay matrix'!S$1-'PCF decay matrix'!$A145)))</f>
        <v>0</v>
      </c>
      <c r="T145" s="4">
        <f>IF($A145&gt;T$1,0,$B145*(1-Parameters!$B$58)*(1-Parameters!$B$60^('PCF decay matrix'!T$1-'PCF decay matrix'!$A145)))</f>
        <v>0</v>
      </c>
      <c r="U145" s="4">
        <f>IF($A145&gt;U$1,0,$B145*(1-Parameters!$B$58)*(1-Parameters!$B$60^('PCF decay matrix'!U$1-'PCF decay matrix'!$A145)))</f>
        <v>0</v>
      </c>
      <c r="V145" s="4">
        <f>IF($A145&gt;V$1,0,$B145*(1-Parameters!$B$58)*(1-Parameters!$B$60^('PCF decay matrix'!V$1-'PCF decay matrix'!$A145)))</f>
        <v>0</v>
      </c>
      <c r="W145" s="4">
        <f>IF($A145&gt;W$1,0,$B145*(1-Parameters!$B$58)*(1-Parameters!$B$60^('PCF decay matrix'!W$1-'PCF decay matrix'!$A145)))</f>
        <v>0</v>
      </c>
      <c r="X145" s="4">
        <f>IF($A145&gt;X$1,0,$B145*(1-Parameters!$B$58)*(1-Parameters!$B$60^('PCF decay matrix'!X$1-'PCF decay matrix'!$A145)))</f>
        <v>0</v>
      </c>
      <c r="Y145" s="4">
        <f>IF($A145&gt;Y$1,0,$B145*(1-Parameters!$B$58)*(1-Parameters!$B$60^('PCF decay matrix'!Y$1-'PCF decay matrix'!$A145)))</f>
        <v>0</v>
      </c>
      <c r="Z145" s="4">
        <f>IF($A145&gt;Z$1,0,$B145*(1-Parameters!$B$58)*(1-Parameters!$B$60^('PCF decay matrix'!Z$1-'PCF decay matrix'!$A145)))</f>
        <v>0</v>
      </c>
      <c r="AA145" s="4">
        <f>IF($A145&gt;AA$1,0,$B145*(1-Parameters!$B$58)*(1-Parameters!$B$60^('PCF decay matrix'!AA$1-'PCF decay matrix'!$A145)))</f>
        <v>0</v>
      </c>
      <c r="AB145" s="4">
        <f>IF($A145&gt;AB$1,0,$B145*(1-Parameters!$B$58)*(1-Parameters!$B$60^('PCF decay matrix'!AB$1-'PCF decay matrix'!$A145)))</f>
        <v>0</v>
      </c>
      <c r="AC145" s="4">
        <f>IF($A145&gt;AC$1,0,$B145*(1-Parameters!$B$58)*(1-Parameters!$B$60^('PCF decay matrix'!AC$1-'PCF decay matrix'!$A145)))</f>
        <v>0</v>
      </c>
      <c r="AD145" s="4">
        <f>IF($A145&gt;AD$1,0,$B145*(1-Parameters!$B$58)*(1-Parameters!$B$60^('PCF decay matrix'!AD$1-'PCF decay matrix'!$A145)))</f>
        <v>0</v>
      </c>
      <c r="AE145" s="4">
        <f>IF($A145&gt;AE$1,0,$B145*(1-Parameters!$B$58)*(1-Parameters!$B$60^('PCF decay matrix'!AE$1-'PCF decay matrix'!$A145)))</f>
        <v>0</v>
      </c>
      <c r="AF145" s="4">
        <f>IF($A145&gt;AF$1,0,$B145*(1-Parameters!$B$58)*(1-Parameters!$B$60^('PCF decay matrix'!AF$1-'PCF decay matrix'!$A145)))</f>
        <v>0</v>
      </c>
      <c r="AG145" s="4">
        <f>IF($A145&gt;AG$1,0,$B145*(1-Parameters!$B$58)*(1-Parameters!$B$60^('PCF decay matrix'!AG$1-'PCF decay matrix'!$A145)))</f>
        <v>0</v>
      </c>
      <c r="AH145" s="4">
        <f>IF($A145&gt;AH$1,0,$B145*(1-Parameters!$B$58)*(1-Parameters!$B$60^('PCF decay matrix'!AH$1-'PCF decay matrix'!$A145)))</f>
        <v>0</v>
      </c>
      <c r="AI145" s="4">
        <f>IF($A145&gt;AI$1,0,$B145*(1-Parameters!$B$58)*(1-Parameters!$B$60^('PCF decay matrix'!AI$1-'PCF decay matrix'!$A145)))</f>
        <v>0</v>
      </c>
      <c r="AJ145" s="4">
        <f>IF($A145&gt;AJ$1,0,$B145*(1-Parameters!$B$58)*(1-Parameters!$B$60^('PCF decay matrix'!AJ$1-'PCF decay matrix'!$A145)))</f>
        <v>0</v>
      </c>
      <c r="AK145" s="4">
        <f>IF($A145&gt;AK$1,0,$B145*(1-Parameters!$B$58)*(1-Parameters!$B$60^('PCF decay matrix'!AK$1-'PCF decay matrix'!$A145)))</f>
        <v>0</v>
      </c>
      <c r="AL145" s="4">
        <f>IF($A145&gt;AL$1,0,$B145*(1-Parameters!$B$58)*(1-Parameters!$B$60^('PCF decay matrix'!AL$1-'PCF decay matrix'!$A145)))</f>
        <v>0</v>
      </c>
      <c r="AM145" s="4">
        <f>IF($A145&gt;AM$1,0,$B145*(1-Parameters!$B$58)*(1-Parameters!$B$60^('PCF decay matrix'!AM$1-'PCF decay matrix'!$A145)))</f>
        <v>0</v>
      </c>
      <c r="AN145" s="4">
        <f>IF($A145&gt;AN$1,0,$B145*(1-Parameters!$B$58)*(1-Parameters!$B$60^('PCF decay matrix'!AN$1-'PCF decay matrix'!$A145)))</f>
        <v>0</v>
      </c>
      <c r="AO145" s="4">
        <f>IF($A145&gt;AO$1,0,$B145*(1-Parameters!$B$58)*(1-Parameters!$B$60^('PCF decay matrix'!AO$1-'PCF decay matrix'!$A145)))</f>
        <v>0</v>
      </c>
      <c r="AP145" s="4">
        <f>IF($A145&gt;AP$1,0,$B145*(1-Parameters!$B$58)*(1-Parameters!$B$60^('PCF decay matrix'!AP$1-'PCF decay matrix'!$A145)))</f>
        <v>0</v>
      </c>
      <c r="AQ145" s="4">
        <f>IF($A145&gt;AQ$1,0,$B145*(1-Parameters!$B$58)*(1-Parameters!$B$60^('PCF decay matrix'!AQ$1-'PCF decay matrix'!$A145)))</f>
        <v>0</v>
      </c>
      <c r="AR145" s="4">
        <f>IF($A145&gt;AR$1,0,$B145*(1-Parameters!$B$58)*(1-Parameters!$B$60^('PCF decay matrix'!AR$1-'PCF decay matrix'!$A145)))</f>
        <v>0</v>
      </c>
      <c r="AS145" s="4">
        <f>IF($A145&gt;AS$1,0,$B145*(1-Parameters!$B$58)*(1-Parameters!$B$60^('PCF decay matrix'!AS$1-'PCF decay matrix'!$A145)))</f>
        <v>0</v>
      </c>
      <c r="AT145" s="4">
        <f>IF($A145&gt;AT$1,0,$B145*(1-Parameters!$B$58)*(1-Parameters!$B$60^('PCF decay matrix'!AT$1-'PCF decay matrix'!$A145)))</f>
        <v>0</v>
      </c>
      <c r="AU145" s="4">
        <f>IF($A145&gt;AU$1,0,$B145*(1-Parameters!$B$58)*(1-Parameters!$B$60^('PCF decay matrix'!AU$1-'PCF decay matrix'!$A145)))</f>
        <v>0</v>
      </c>
      <c r="AV145" s="4">
        <f>IF($A145&gt;AV$1,0,$B145*(1-Parameters!$B$58)*(1-Parameters!$B$60^('PCF decay matrix'!AV$1-'PCF decay matrix'!$A145)))</f>
        <v>0</v>
      </c>
      <c r="AW145" s="4">
        <f>IF($A145&gt;AW$1,0,$B145*(1-Parameters!$B$58)*(1-Parameters!$B$60^('PCF decay matrix'!AW$1-'PCF decay matrix'!$A145)))</f>
        <v>0</v>
      </c>
      <c r="AX145" s="4">
        <f>IF($A145&gt;AX$1,0,$B145*(1-Parameters!$B$58)*(1-Parameters!$B$60^('PCF decay matrix'!AX$1-'PCF decay matrix'!$A145)))</f>
        <v>0</v>
      </c>
      <c r="AY145" s="4">
        <f>IF($A145&gt;AY$1,0,$B145*(1-Parameters!$B$58)*(1-Parameters!$B$60^('PCF decay matrix'!AY$1-'PCF decay matrix'!$A145)))</f>
        <v>0</v>
      </c>
      <c r="AZ145" s="4">
        <f>IF($A145&gt;AZ$1,0,$B145*(1-Parameters!$B$58)*(1-Parameters!$B$60^('PCF decay matrix'!AZ$1-'PCF decay matrix'!$A145)))</f>
        <v>0</v>
      </c>
      <c r="BA145" s="4">
        <f>IF($A145&gt;BA$1,0,$B145*(1-Parameters!$B$58)*(1-Parameters!$B$60^('PCF decay matrix'!BA$1-'PCF decay matrix'!$A145)))</f>
        <v>0</v>
      </c>
      <c r="BB145" s="4">
        <f>IF($A145&gt;BB$1,0,$B145*(1-Parameters!$B$58)*(1-Parameters!$B$60^('PCF decay matrix'!BB$1-'PCF decay matrix'!$A145)))</f>
        <v>0</v>
      </c>
      <c r="BC145" s="4">
        <f>IF($A145&gt;BC$1,0,$B145*(1-Parameters!$B$58)*(1-Parameters!$B$60^('PCF decay matrix'!BC$1-'PCF decay matrix'!$A145)))</f>
        <v>0</v>
      </c>
      <c r="BD145" s="4">
        <f>IF($A145&gt;BD$1,0,$B145*(1-Parameters!$B$58)*(1-Parameters!$B$60^('PCF decay matrix'!BD$1-'PCF decay matrix'!$A145)))</f>
        <v>0</v>
      </c>
      <c r="BE145" s="4">
        <f>IF($A145&gt;BE$1,0,$B145*(1-Parameters!$B$58)*(1-Parameters!$B$60^('PCF decay matrix'!BE$1-'PCF decay matrix'!$A145)))</f>
        <v>0</v>
      </c>
      <c r="BF145" s="4">
        <f>IF($A145&gt;BF$1,0,$B145*(1-Parameters!$B$58)*(1-Parameters!$B$60^('PCF decay matrix'!BF$1-'PCF decay matrix'!$A145)))</f>
        <v>0</v>
      </c>
      <c r="BG145" s="4">
        <f>IF($A145&gt;BG$1,0,$B145*(1-Parameters!$B$58)*(1-Parameters!$B$60^('PCF decay matrix'!BG$1-'PCF decay matrix'!$A145)))</f>
        <v>0</v>
      </c>
      <c r="BH145" s="4">
        <f>IF($A145&gt;BH$1,0,$B145*(1-Parameters!$B$58)*(1-Parameters!$B$60^('PCF decay matrix'!BH$1-'PCF decay matrix'!$A145)))</f>
        <v>0</v>
      </c>
      <c r="BI145" s="4">
        <f>IF($A145&gt;BI$1,0,$B145*(1-Parameters!$B$58)*(1-Parameters!$B$60^('PCF decay matrix'!BI$1-'PCF decay matrix'!$A145)))</f>
        <v>0</v>
      </c>
      <c r="BJ145" s="4">
        <f>IF($A145&gt;BJ$1,0,$B145*(1-Parameters!$B$58)*(1-Parameters!$B$60^('PCF decay matrix'!BJ$1-'PCF decay matrix'!$A145)))</f>
        <v>0</v>
      </c>
      <c r="BK145" s="4">
        <f>IF($A145&gt;BK$1,0,$B145*(1-Parameters!$B$58)*(1-Parameters!$B$60^('PCF decay matrix'!BK$1-'PCF decay matrix'!$A145)))</f>
        <v>0</v>
      </c>
      <c r="BL145" s="4">
        <f>IF($A145&gt;BL$1,0,$B145*(1-Parameters!$B$58)*(1-Parameters!$B$60^('PCF decay matrix'!BL$1-'PCF decay matrix'!$A145)))</f>
        <v>0</v>
      </c>
      <c r="BM145" s="4">
        <f>IF($A145&gt;BM$1,0,$B145*(1-Parameters!$B$58)*(1-Parameters!$B$60^('PCF decay matrix'!BM$1-'PCF decay matrix'!$A145)))</f>
        <v>0</v>
      </c>
      <c r="BN145" s="4">
        <f>IF($A145&gt;BN$1,0,$B145*(1-Parameters!$B$58)*(1-Parameters!$B$60^('PCF decay matrix'!BN$1-'PCF decay matrix'!$A145)))</f>
        <v>0</v>
      </c>
      <c r="BO145" s="4">
        <f>IF($A145&gt;BO$1,0,$B145*(1-Parameters!$B$58)*(1-Parameters!$B$60^('PCF decay matrix'!BO$1-'PCF decay matrix'!$A145)))</f>
        <v>0</v>
      </c>
      <c r="BP145" s="4">
        <f>IF($A145&gt;BP$1,0,$B145*(1-Parameters!$B$58)*(1-Parameters!$B$60^('PCF decay matrix'!BP$1-'PCF decay matrix'!$A145)))</f>
        <v>0</v>
      </c>
      <c r="BQ145" s="4">
        <f>IF($A145&gt;BQ$1,0,$B145*(1-Parameters!$B$58)*(1-Parameters!$B$60^('PCF decay matrix'!BQ$1-'PCF decay matrix'!$A145)))</f>
        <v>0</v>
      </c>
      <c r="BR145" s="4">
        <f>IF($A145&gt;BR$1,0,$B145*(1-Parameters!$B$58)*(1-Parameters!$B$60^('PCF decay matrix'!BR$1-'PCF decay matrix'!$A145)))</f>
        <v>0</v>
      </c>
      <c r="BS145" s="4">
        <f>IF($A145&gt;BS$1,0,$B145*(1-Parameters!$B$58)*(1-Parameters!$B$60^('PCF decay matrix'!BS$1-'PCF decay matrix'!$A145)))</f>
        <v>0</v>
      </c>
      <c r="BT145" s="4">
        <f>IF($A145&gt;BT$1,0,$B145*(1-Parameters!$B$58)*(1-Parameters!$B$60^('PCF decay matrix'!BT$1-'PCF decay matrix'!$A145)))</f>
        <v>0</v>
      </c>
      <c r="BU145" s="4">
        <f>IF($A145&gt;BU$1,0,$B145*(1-Parameters!$B$58)*(1-Parameters!$B$60^('PCF decay matrix'!BU$1-'PCF decay matrix'!$A145)))</f>
        <v>0</v>
      </c>
      <c r="BV145" s="4">
        <f>IF($A145&gt;BV$1,0,$B145*(1-Parameters!$B$58)*(1-Parameters!$B$60^('PCF decay matrix'!BV$1-'PCF decay matrix'!$A145)))</f>
        <v>0</v>
      </c>
      <c r="BW145" s="4">
        <f>IF($A145&gt;BW$1,0,$B145*(1-Parameters!$B$58)*(1-Parameters!$B$60^('PCF decay matrix'!BW$1-'PCF decay matrix'!$A145)))</f>
        <v>0</v>
      </c>
      <c r="BX145" s="4">
        <f>IF($A145&gt;BX$1,0,$B145*(1-Parameters!$B$58)*(1-Parameters!$B$60^('PCF decay matrix'!BX$1-'PCF decay matrix'!$A145)))</f>
        <v>0</v>
      </c>
      <c r="BY145" s="4">
        <f>IF($A145&gt;BY$1,0,$B145*(1-Parameters!$B$58)*(1-Parameters!$B$60^('PCF decay matrix'!BY$1-'PCF decay matrix'!$A145)))</f>
        <v>0</v>
      </c>
      <c r="BZ145" s="4">
        <f>IF($A145&gt;BZ$1,0,$B145*(1-Parameters!$B$58)*(1-Parameters!$B$60^('PCF decay matrix'!BZ$1-'PCF decay matrix'!$A145)))</f>
        <v>0</v>
      </c>
      <c r="CA145" s="4">
        <f>IF($A145&gt;CA$1,0,$B145*(1-Parameters!$B$58)*(1-Parameters!$B$60^('PCF decay matrix'!CA$1-'PCF decay matrix'!$A145)))</f>
        <v>0</v>
      </c>
      <c r="CB145" s="4">
        <f>IF($A145&gt;CB$1,0,$B145*(1-Parameters!$B$58)*(1-Parameters!$B$60^('PCF decay matrix'!CB$1-'PCF decay matrix'!$A145)))</f>
        <v>0</v>
      </c>
      <c r="CC145" s="4">
        <f>IF($A145&gt;CC$1,0,$B145*(1-Parameters!$B$58)*(1-Parameters!$B$60^('PCF decay matrix'!CC$1-'PCF decay matrix'!$A145)))</f>
        <v>0</v>
      </c>
      <c r="CD145" s="4">
        <f>IF($A145&gt;CD$1,0,$B145*(1-Parameters!$B$58)*(1-Parameters!$B$60^('PCF decay matrix'!CD$1-'PCF decay matrix'!$A145)))</f>
        <v>0</v>
      </c>
      <c r="CE145" s="4">
        <f>IF($A145&gt;CE$1,0,$B145*(1-Parameters!$B$58)*(1-Parameters!$B$60^('PCF decay matrix'!CE$1-'PCF decay matrix'!$A145)))</f>
        <v>0</v>
      </c>
      <c r="CF145" s="4">
        <f>IF($A145&gt;CF$1,0,$B145*(1-Parameters!$B$58)*(1-Parameters!$B$60^('PCF decay matrix'!CF$1-'PCF decay matrix'!$A145)))</f>
        <v>0</v>
      </c>
      <c r="CG145" s="4">
        <f>IF($A145&gt;CG$1,0,$B145*(1-Parameters!$B$58)*(1-Parameters!$B$60^('PCF decay matrix'!CG$1-'PCF decay matrix'!$A145)))</f>
        <v>0</v>
      </c>
      <c r="CH145" s="4">
        <f>IF($A145&gt;CH$1,0,$B145*(1-Parameters!$B$58)*(1-Parameters!$B$60^('PCF decay matrix'!CH$1-'PCF decay matrix'!$A145)))</f>
        <v>0</v>
      </c>
      <c r="CI145" s="4">
        <f>IF($A145&gt;CI$1,0,$B145*(1-Parameters!$B$58)*(1-Parameters!$B$60^('PCF decay matrix'!CI$1-'PCF decay matrix'!$A145)))</f>
        <v>0</v>
      </c>
      <c r="CJ145" s="4">
        <f>IF($A145&gt;CJ$1,0,$B145*(1-Parameters!$B$58)*(1-Parameters!$B$60^('PCF decay matrix'!CJ$1-'PCF decay matrix'!$A145)))</f>
        <v>0</v>
      </c>
      <c r="CK145" s="4">
        <f>IF($A145&gt;CK$1,0,$B145*(1-Parameters!$B$58)*(1-Parameters!$B$60^('PCF decay matrix'!CK$1-'PCF decay matrix'!$A145)))</f>
        <v>0</v>
      </c>
      <c r="CL145" s="4">
        <f>IF($A145&gt;CL$1,0,$B145*(1-Parameters!$B$58)*(1-Parameters!$B$60^('PCF decay matrix'!CL$1-'PCF decay matrix'!$A145)))</f>
        <v>0</v>
      </c>
      <c r="CM145" s="4">
        <f>IF($A145&gt;CM$1,0,$B145*(1-Parameters!$B$58)*(1-Parameters!$B$60^('PCF decay matrix'!CM$1-'PCF decay matrix'!$A145)))</f>
        <v>0</v>
      </c>
      <c r="CN145" s="4">
        <f>IF($A145&gt;CN$1,0,$B145*(1-Parameters!$B$58)*(1-Parameters!$B$60^('PCF decay matrix'!CN$1-'PCF decay matrix'!$A145)))</f>
        <v>0</v>
      </c>
      <c r="CO145" s="4">
        <f>IF($A145&gt;CO$1,0,$B145*(1-Parameters!$B$58)*(1-Parameters!$B$60^('PCF decay matrix'!CO$1-'PCF decay matrix'!$A145)))</f>
        <v>0</v>
      </c>
      <c r="CP145" s="4">
        <f>IF($A145&gt;CP$1,0,$B145*(1-Parameters!$B$58)*(1-Parameters!$B$60^('PCF decay matrix'!CP$1-'PCF decay matrix'!$A145)))</f>
        <v>0</v>
      </c>
      <c r="CQ145" s="4">
        <f>IF($A145&gt;CQ$1,0,$B145*(1-Parameters!$B$58)*(1-Parameters!$B$60^('PCF decay matrix'!CQ$1-'PCF decay matrix'!$A145)))</f>
        <v>0</v>
      </c>
      <c r="CR145" s="4">
        <f>IF($A145&gt;CR$1,0,$B145*(1-Parameters!$B$58)*(1-Parameters!$B$60^('PCF decay matrix'!CR$1-'PCF decay matrix'!$A145)))</f>
        <v>0</v>
      </c>
      <c r="CS145" s="4">
        <f>IF($A145&gt;CS$1,0,$B145*(1-Parameters!$B$58)*(1-Parameters!$B$60^('PCF decay matrix'!CS$1-'PCF decay matrix'!$A145)))</f>
        <v>0</v>
      </c>
      <c r="CT145" s="4">
        <f>IF($A145&gt;CT$1,0,$B145*(1-Parameters!$B$58)*(1-Parameters!$B$60^('PCF decay matrix'!CT$1-'PCF decay matrix'!$A145)))</f>
        <v>0</v>
      </c>
      <c r="CU145" s="4">
        <f>IF($A145&gt;CU$1,0,$B145*(1-Parameters!$B$58)*(1-Parameters!$B$60^('PCF decay matrix'!CU$1-'PCF decay matrix'!$A145)))</f>
        <v>0</v>
      </c>
      <c r="CV145" s="4">
        <f>IF($A145&gt;CV$1,0,$B145*(1-Parameters!$B$58)*(1-Parameters!$B$60^('PCF decay matrix'!CV$1-'PCF decay matrix'!$A145)))</f>
        <v>0</v>
      </c>
      <c r="CW145" s="4">
        <f>IF($A145&gt;CW$1,0,$B145*(1-Parameters!$B$58)*(1-Parameters!$B$60^('PCF decay matrix'!CW$1-'PCF decay matrix'!$A145)))</f>
        <v>0</v>
      </c>
      <c r="CX145" s="4">
        <f>IF($A145&gt;CX$1,0,$B145*(1-Parameters!$B$58)*(1-Parameters!$B$60^('PCF decay matrix'!CX$1-'PCF decay matrix'!$A145)))</f>
        <v>0</v>
      </c>
      <c r="CY145" s="4">
        <f>IF($A145&gt;CY$1,0,$B145*(1-Parameters!$B$58)*(1-Parameters!$B$60^('PCF decay matrix'!CY$1-'PCF decay matrix'!$A145)))</f>
        <v>0</v>
      </c>
      <c r="CZ145" s="4">
        <f>IF($A145&gt;CZ$1,0,$B145*(1-Parameters!$B$58)*(1-Parameters!$B$60^('PCF decay matrix'!CZ$1-'PCF decay matrix'!$A145)))</f>
        <v>0</v>
      </c>
      <c r="DA145" s="4">
        <f>IF($A145&gt;DA$1,0,$B145*(1-Parameters!$B$58)*(1-Parameters!$B$60^('PCF decay matrix'!DA$1-'PCF decay matrix'!$A145)))</f>
        <v>0</v>
      </c>
      <c r="DB145" s="4">
        <f>IF($A145&gt;DB$1,0,$B145*(1-Parameters!$B$58)*(1-Parameters!$B$60^('PCF decay matrix'!DB$1-'PCF decay matrix'!$A145)))</f>
        <v>0</v>
      </c>
      <c r="DC145" s="4">
        <f>IF($A145&gt;DC$1,0,$B145*(1-Parameters!$B$58)*(1-Parameters!$B$60^('PCF decay matrix'!DC$1-'PCF decay matrix'!$A145)))</f>
        <v>0</v>
      </c>
      <c r="DD145" s="4">
        <f>IF($A145&gt;DD$1,0,$B145*(1-Parameters!$B$58)*(1-Parameters!$B$60^('PCF decay matrix'!DD$1-'PCF decay matrix'!$A145)))</f>
        <v>0</v>
      </c>
      <c r="DE145" s="4">
        <f>IF($A145&gt;DE$1,0,$B145*(1-Parameters!$B$58)*(1-Parameters!$B$60^('PCF decay matrix'!DE$1-'PCF decay matrix'!$A145)))</f>
        <v>0</v>
      </c>
      <c r="DF145" s="4">
        <f>IF($A145&gt;DF$1,0,$B145*(1-Parameters!$B$58)*(1-Parameters!$B$60^('PCF decay matrix'!DF$1-'PCF decay matrix'!$A145)))</f>
        <v>0</v>
      </c>
      <c r="DG145" s="4">
        <f>IF($A145&gt;DG$1,0,$B145*(1-Parameters!$B$58)*(1-Parameters!$B$60^('PCF decay matrix'!DG$1-'PCF decay matrix'!$A145)))</f>
        <v>0</v>
      </c>
      <c r="DH145" s="4">
        <f>IF($A145&gt;DH$1,0,$B145*(1-Parameters!$B$58)*(1-Parameters!$B$60^('PCF decay matrix'!DH$1-'PCF decay matrix'!$A145)))</f>
        <v>0</v>
      </c>
      <c r="DI145" s="4">
        <f>IF($A145&gt;DI$1,0,$B145*(1-Parameters!$B$58)*(1-Parameters!$B$60^('PCF decay matrix'!DI$1-'PCF decay matrix'!$A145)))</f>
        <v>0</v>
      </c>
      <c r="DJ145" s="4">
        <f>IF($A145&gt;DJ$1,0,$B145*(1-Parameters!$B$58)*(1-Parameters!$B$60^('PCF decay matrix'!DJ$1-'PCF decay matrix'!$A145)))</f>
        <v>0</v>
      </c>
      <c r="DK145" s="4">
        <f>IF($A145&gt;DK$1,0,$B145*(1-Parameters!$B$58)*(1-Parameters!$B$60^('PCF decay matrix'!DK$1-'PCF decay matrix'!$A145)))</f>
        <v>0</v>
      </c>
      <c r="DL145" s="4">
        <f>IF($A145&gt;DL$1,0,$B145*(1-Parameters!$B$58)*(1-Parameters!$B$60^('PCF decay matrix'!DL$1-'PCF decay matrix'!$A145)))</f>
        <v>0</v>
      </c>
      <c r="DM145" s="4">
        <f>IF($A145&gt;DM$1,0,$B145*(1-Parameters!$B$58)*(1-Parameters!$B$60^('PCF decay matrix'!DM$1-'PCF decay matrix'!$A145)))</f>
        <v>0</v>
      </c>
      <c r="DN145" s="4">
        <f>IF($A145&gt;DN$1,0,$B145*(1-Parameters!$B$58)*(1-Parameters!$B$60^('PCF decay matrix'!DN$1-'PCF decay matrix'!$A145)))</f>
        <v>0</v>
      </c>
      <c r="DO145" s="4">
        <f>IF($A145&gt;DO$1,0,$B145*(1-Parameters!$B$58)*(1-Parameters!$B$60^('PCF decay matrix'!DO$1-'PCF decay matrix'!$A145)))</f>
        <v>0</v>
      </c>
      <c r="DP145" s="4">
        <f>IF($A145&gt;DP$1,0,$B145*(1-Parameters!$B$58)*(1-Parameters!$B$60^('PCF decay matrix'!DP$1-'PCF decay matrix'!$A145)))</f>
        <v>0</v>
      </c>
      <c r="DQ145" s="4">
        <f>IF($A145&gt;DQ$1,0,$B145*(1-Parameters!$B$58)*(1-Parameters!$B$60^('PCF decay matrix'!DQ$1-'PCF decay matrix'!$A145)))</f>
        <v>0</v>
      </c>
      <c r="DR145" s="4">
        <f>IF($A145&gt;DR$1,0,$B145*(1-Parameters!$B$58)*(1-Parameters!$B$60^('PCF decay matrix'!DR$1-'PCF decay matrix'!$A145)))</f>
        <v>0</v>
      </c>
      <c r="DS145" s="4">
        <f>IF($A145&gt;DS$1,0,$B145*(1-Parameters!$B$58)*(1-Parameters!$B$60^('PCF decay matrix'!DS$1-'PCF decay matrix'!$A145)))</f>
        <v>0</v>
      </c>
      <c r="DT145" s="4">
        <f>IF($A145&gt;DT$1,0,$B145*(1-Parameters!$B$58)*(1-Parameters!$B$60^('PCF decay matrix'!DT$1-'PCF decay matrix'!$A145)))</f>
        <v>0</v>
      </c>
      <c r="DU145" s="4">
        <f>IF($A145&gt;DU$1,0,$B145*(1-Parameters!$B$58)*(1-Parameters!$B$60^('PCF decay matrix'!DU$1-'PCF decay matrix'!$A145)))</f>
        <v>0</v>
      </c>
      <c r="DV145" s="4">
        <f>IF($A145&gt;DV$1,0,$B145*(1-Parameters!$B$58)*(1-Parameters!$B$60^('PCF decay matrix'!DV$1-'PCF decay matrix'!$A145)))</f>
        <v>0</v>
      </c>
      <c r="DW145" s="4">
        <f>IF($A145&gt;DW$1,0,$B145*(1-Parameters!$B$58)*(1-Parameters!$B$60^('PCF decay matrix'!DW$1-'PCF decay matrix'!$A145)))</f>
        <v>0</v>
      </c>
      <c r="DX145" s="4">
        <f>IF($A145&gt;DX$1,0,$B145*(1-Parameters!$B$58)*(1-Parameters!$B$60^('PCF decay matrix'!DX$1-'PCF decay matrix'!$A145)))</f>
        <v>0</v>
      </c>
      <c r="DY145" s="4">
        <f>IF($A145&gt;DY$1,0,$B145*(1-Parameters!$B$58)*(1-Parameters!$B$60^('PCF decay matrix'!DY$1-'PCF decay matrix'!$A145)))</f>
        <v>0</v>
      </c>
      <c r="DZ145" s="4">
        <f>IF($A145&gt;DZ$1,0,$B145*(1-Parameters!$B$58)*(1-Parameters!$B$60^('PCF decay matrix'!DZ$1-'PCF decay matrix'!$A145)))</f>
        <v>0</v>
      </c>
      <c r="EA145" s="4">
        <f>IF($A145&gt;EA$1,0,$B145*(1-Parameters!$B$58)*(1-Parameters!$B$60^('PCF decay matrix'!EA$1-'PCF decay matrix'!$A145)))</f>
        <v>0</v>
      </c>
      <c r="EB145" s="4">
        <f>IF($A145&gt;EB$1,0,$B145*(1-Parameters!$B$58)*(1-Parameters!$B$60^('PCF decay matrix'!EB$1-'PCF decay matrix'!$A145)))</f>
        <v>0</v>
      </c>
      <c r="EC145" s="4">
        <f>IF($A145&gt;EC$1,0,$B145*(1-Parameters!$B$58)*(1-Parameters!$B$60^('PCF decay matrix'!EC$1-'PCF decay matrix'!$A145)))</f>
        <v>0</v>
      </c>
      <c r="ED145" s="4">
        <f>IF($A145&gt;ED$1,0,$B145*(1-Parameters!$B$58)*(1-Parameters!$B$60^('PCF decay matrix'!ED$1-'PCF decay matrix'!$A145)))</f>
        <v>0</v>
      </c>
      <c r="EE145" s="4">
        <f>IF($A145&gt;EE$1,0,$B145*(1-Parameters!$B$58)*(1-Parameters!$B$60^('PCF decay matrix'!EE$1-'PCF decay matrix'!$A145)))</f>
        <v>0</v>
      </c>
      <c r="EF145" s="4">
        <f>IF($A145&gt;EF$1,0,$B145*(1-Parameters!$B$58)*(1-Parameters!$B$60^('PCF decay matrix'!EF$1-'PCF decay matrix'!$A145)))</f>
        <v>0</v>
      </c>
      <c r="EG145" s="4">
        <f>IF($A145&gt;EG$1,0,$B145*(1-Parameters!$B$58)*(1-Parameters!$B$60^('PCF decay matrix'!EG$1-'PCF decay matrix'!$A145)))</f>
        <v>0</v>
      </c>
      <c r="EH145" s="4">
        <f>IF($A145&gt;EH$1,0,$B145*(1-Parameters!$B$58)*(1-Parameters!$B$60^('PCF decay matrix'!EH$1-'PCF decay matrix'!$A145)))</f>
        <v>0</v>
      </c>
      <c r="EI145" s="4">
        <f>IF($A145&gt;EI$1,0,$B145*(1-Parameters!$B$58)*(1-Parameters!$B$60^('PCF decay matrix'!EI$1-'PCF decay matrix'!$A145)))</f>
        <v>0</v>
      </c>
      <c r="EJ145" s="4">
        <f>IF($A145&gt;EJ$1,0,$B145*(1-Parameters!$B$58)*(1-Parameters!$B$60^('PCF decay matrix'!EJ$1-'PCF decay matrix'!$A145)))</f>
        <v>0</v>
      </c>
      <c r="EK145" s="4">
        <f>IF($A145&gt;EK$1,0,$B145*(1-Parameters!$B$58)*(1-Parameters!$B$60^('PCF decay matrix'!EK$1-'PCF decay matrix'!$A145)))</f>
        <v>0</v>
      </c>
      <c r="EL145" s="4">
        <f>IF($A145&gt;EL$1,0,$B145*(1-Parameters!$B$58)*(1-Parameters!$B$60^('PCF decay matrix'!EL$1-'PCF decay matrix'!$A145)))</f>
        <v>0</v>
      </c>
      <c r="EM145" s="4">
        <f>IF($A145&gt;EM$1,0,$B145*(1-Parameters!$B$58)*(1-Parameters!$B$60^('PCF decay matrix'!EM$1-'PCF decay matrix'!$A145)))</f>
        <v>0</v>
      </c>
      <c r="EN145" s="4">
        <f>IF($A145&gt;EN$1,0,$B145*(1-Parameters!$B$58)*(1-Parameters!$B$60^('PCF decay matrix'!EN$1-'PCF decay matrix'!$A145)))</f>
        <v>0</v>
      </c>
      <c r="EO145" s="4">
        <f>IF($A145&gt;EO$1,0,$B145*(1-Parameters!$B$58)*(1-Parameters!$B$60^('PCF decay matrix'!EO$1-'PCF decay matrix'!$A145)))</f>
        <v>0</v>
      </c>
      <c r="EP145" s="4">
        <f ca="1">IF($A145&gt;EP$1,0,$B145*(1-Parameters!$B$58)*(1-Parameters!$B$60^('PCF decay matrix'!EP$1-'PCF decay matrix'!$A145)))</f>
        <v>0</v>
      </c>
      <c r="EQ145" s="4">
        <f ca="1">IF($A145&gt;EQ$1,0,$B145*(1-Parameters!$B$58)*(1-Parameters!$B$60^('PCF decay matrix'!EQ$1-'PCF decay matrix'!$A145)))</f>
        <v>5.8444916532059419E-3</v>
      </c>
      <c r="ER145" s="4">
        <f ca="1">IF($A145&gt;ER$1,0,$B145*(1-Parameters!$B$58)*(1-Parameters!$B$60^('PCF decay matrix'!ER$1-'PCF decay matrix'!$A145)))</f>
        <v>1.1501009385486484E-2</v>
      </c>
      <c r="ES145" s="4">
        <f ca="1">IF($A145&gt;ES$1,0,$B145*(1-Parameters!$B$58)*(1-Parameters!$B$60^('PCF decay matrix'!ES$1-'PCF decay matrix'!$A145)))</f>
        <v>1.6975598922808019E-2</v>
      </c>
      <c r="ET145" s="4">
        <f ca="1">IF($A145&gt;ET$1,0,$B145*(1-Parameters!$B$58)*(1-Parameters!$B$60^('PCF decay matrix'!ET$1-'PCF decay matrix'!$A145)))</f>
        <v>2.2274111545001602E-2</v>
      </c>
      <c r="EU145" s="4">
        <f ca="1">IF($A145&gt;EU$1,0,$B145*(1-Parameters!$B$58)*(1-Parameters!$B$60^('PCF decay matrix'!EU$1-'PCF decay matrix'!$A145)))</f>
        <v>2.7402210339652112E-2</v>
      </c>
      <c r="EV145" s="4">
        <f ca="1">IF($A145&gt;EV$1,0,$B145*(1-Parameters!$B$58)*(1-Parameters!$B$60^('PCF decay matrix'!EV$1-'PCF decay matrix'!$A145)))</f>
        <v>3.2365376254846055E-2</v>
      </c>
      <c r="EW145" s="4">
        <f ca="1">IF($A145&gt;EW$1,0,$B145*(1-Parameters!$B$58)*(1-Parameters!$B$60^('PCF decay matrix'!EW$1-'PCF decay matrix'!$A145)))</f>
        <v>3.7168913957247418E-2</v>
      </c>
      <c r="EX145" s="4">
        <f ca="1">IF($A145&gt;EX$1,0,$B145*(1-Parameters!$B$58)*(1-Parameters!$B$60^('PCF decay matrix'!EX$1-'PCF decay matrix'!$A145)))</f>
        <v>4.1817957501762877E-2</v>
      </c>
      <c r="EY145" s="4">
        <f ca="1">IF($A145&gt;EY$1,0,$B145*(1-Parameters!$B$58)*(1-Parameters!$B$60^('PCF decay matrix'!EY$1-'PCF decay matrix'!$A145)))</f>
        <v>4.6317475818855668E-2</v>
      </c>
      <c r="EZ145" s="4">
        <f ca="1">IF($A145&gt;EZ$1,0,$B145*(1-Parameters!$B$58)*(1-Parameters!$B$60^('PCF decay matrix'!EZ$1-'PCF decay matrix'!$A145)))</f>
        <v>5.0672278025373545E-2</v>
      </c>
      <c r="FA145" s="4">
        <f ca="1">IF($A145&gt;FA$1,0,$B145*(1-Parameters!$B$58)*(1-Parameters!$B$60^('PCF decay matrix'!FA$1-'PCF decay matrix'!$A145)))</f>
        <v>5.4887018564566639E-2</v>
      </c>
      <c r="FB145" s="4">
        <f ca="1">IF($A145&gt;FB$1,0,$B145*(1-Parameters!$B$58)*(1-Parameters!$B$60^('PCF decay matrix'!FB$1-'PCF decay matrix'!$A145)))</f>
        <v>5.8966202180789254E-2</v>
      </c>
      <c r="FC145" s="4">
        <f ca="1">IF($A145&gt;FC$1,0,$B145*(1-Parameters!$B$58)*(1-Parameters!$B$60^('PCF decay matrix'!FC$1-'PCF decay matrix'!$A145)))</f>
        <v>6.2914188734202223E-2</v>
      </c>
      <c r="FD145" s="4">
        <f ca="1">IF($A145&gt;FD$1,0,$B145*(1-Parameters!$B$58)*(1-Parameters!$B$60^('PCF decay matrix'!FD$1-'PCF decay matrix'!$A145)))</f>
        <v>6.6735197860622278E-2</v>
      </c>
      <c r="FE145" s="4">
        <f ca="1">IF($A145&gt;FE$1,0,$B145*(1-Parameters!$B$58)*(1-Parameters!$B$60^('PCF decay matrix'!FE$1-'PCF decay matrix'!$A145)))</f>
        <v>7.043331348149838E-2</v>
      </c>
      <c r="FF145" s="4">
        <f ca="1">IF($A145&gt;FF$1,0,$B145*(1-Parameters!$B$58)*(1-Parameters!$B$60^('PCF decay matrix'!FF$1-'PCF decay matrix'!$A145)))</f>
        <v>7.4012488168835752E-2</v>
      </c>
      <c r="FG145" s="4">
        <f ca="1">IF($A145&gt;FG$1,0,$B145*(1-Parameters!$B$58)*(1-Parameters!$B$60^('PCF decay matrix'!FG$1-'PCF decay matrix'!$A145)))</f>
        <v>7.7476547369732723E-2</v>
      </c>
      <c r="FH145" s="4">
        <f ca="1">IF($A145&gt;FH$1,0,$B145*(1-Parameters!$B$58)*(1-Parameters!$B$60^('PCF decay matrix'!FH$1-'PCF decay matrix'!$A145)))</f>
        <v>8.0829193495045415E-2</v>
      </c>
      <c r="FI145" s="4">
        <f ca="1">IF($A145&gt;FI$1,0,$B145*(1-Parameters!$B$58)*(1-Parameters!$B$60^('PCF decay matrix'!FI$1-'PCF decay matrix'!$A145)))</f>
        <v>8.4074009876550601E-2</v>
      </c>
      <c r="FJ145" s="4">
        <f ca="1">IF($A145&gt;FJ$1,0,$B145*(1-Parameters!$B$58)*(1-Parameters!$B$60^('PCF decay matrix'!FJ$1-'PCF decay matrix'!$A145)))</f>
        <v>8.7214464596835864E-2</v>
      </c>
      <c r="FK145" s="4">
        <f ca="1">IF($A145&gt;FK$1,0,$B145*(1-Parameters!$B$58)*(1-Parameters!$B$60^('PCF decay matrix'!FK$1-'PCF decay matrix'!$A145)))</f>
        <v>9.0253914196010754E-2</v>
      </c>
      <c r="FL145" s="4">
        <f ca="1">IF($A145&gt;FL$1,0,$B145*(1-Parameters!$B$58)*(1-Parameters!$B$60^('PCF decay matrix'!FL$1-'PCF decay matrix'!$A145)))</f>
        <v>9.3195607259200425E-2</v>
      </c>
      <c r="FM145" s="4">
        <f ca="1">IF($A145&gt;FM$1,0,$B145*(1-Parameters!$B$58)*(1-Parameters!$B$60^('PCF decay matrix'!FM$1-'PCF decay matrix'!$A145)))</f>
        <v>9.6042687888656247E-2</v>
      </c>
      <c r="FN145" s="4">
        <f ca="1">IF($A145&gt;FN$1,0,$B145*(1-Parameters!$B$58)*(1-Parameters!$B$60^('PCF decay matrix'!FN$1-'PCF decay matrix'!$A145)))</f>
        <v>9.879819906419457E-2</v>
      </c>
      <c r="FO145" s="4">
        <f ca="1">IF($A145&gt;FO$1,0,$B145*(1-Parameters!$B$58)*(1-Parameters!$B$60^('PCF decay matrix'!FO$1-'PCF decay matrix'!$A145)))</f>
        <v>0.10146508589555482</v>
      </c>
      <c r="FP145" s="4">
        <f ca="1">IF($A145&gt;FP$1,0,$B145*(1-Parameters!$B$58)*(1-Parameters!$B$60^('PCF decay matrix'!FP$1-'PCF decay matrix'!$A145)))</f>
        <v>0.10404619877015356</v>
      </c>
      <c r="FQ145" s="4">
        <f ca="1">IF($A145&gt;FQ$1,0,$B145*(1-Parameters!$B$58)*(1-Parameters!$B$60^('PCF decay matrix'!FQ$1-'PCF decay matrix'!$A145)))</f>
        <v>0.10654429639959863</v>
      </c>
      <c r="FR145" s="4">
        <f ca="1">IF($A145&gt;FR$1,0,$B145*(1-Parameters!$B$58)*(1-Parameters!$B$60^('PCF decay matrix'!FR$1-'PCF decay matrix'!$A145)))</f>
        <v>0.10896204876821959</v>
      </c>
      <c r="FS145" s="4">
        <f ca="1">IF($A145&gt;FS$1,0,$B145*(1-Parameters!$B$58)*(1-Parameters!$B$60^('PCF decay matrix'!FS$1-'PCF decay matrix'!$A145)))</f>
        <v>0.11130203998676566</v>
      </c>
      <c r="FT145" s="4">
        <f ca="1">IF($A145&gt;FT$1,0,$B145*(1-Parameters!$B$58)*(1-Parameters!$B$60^('PCF decay matrix'!FT$1-'PCF decay matrix'!$A145)))</f>
        <v>0.11356677105432159</v>
      </c>
      <c r="FU145" s="4">
        <f ca="1">IF($A145&gt;FU$1,0,$B145*(1-Parameters!$B$58)*(1-Parameters!$B$60^('PCF decay matrix'!FU$1-'PCF decay matrix'!$A145)))</f>
        <v>0.11575866253139291</v>
      </c>
      <c r="FV145" s="4">
        <f ca="1">IF($A145&gt;FV$1,0,$B145*(1-Parameters!$B$58)*(1-Parameters!$B$60^('PCF decay matrix'!FV$1-'PCF decay matrix'!$A145)))</f>
        <v>0.11788005712701827</v>
      </c>
      <c r="FW145" s="4">
        <f ca="1">IF($A145&gt;FW$1,0,$B145*(1-Parameters!$B$58)*(1-Parameters!$B$60^('PCF decay matrix'!FW$1-'PCF decay matrix'!$A145)))</f>
        <v>0.11993322220267316</v>
      </c>
      <c r="FX145" s="4">
        <f ca="1">IF($A145&gt;FX$1,0,$B145*(1-Parameters!$B$58)*(1-Parameters!$B$60^('PCF decay matrix'!FX$1-'PCF decay matrix'!$A145)))</f>
        <v>0.12192035219564189</v>
      </c>
      <c r="FY145" s="4">
        <f ca="1">IF($A145&gt;FY$1,0,$B145*(1-Parameters!$B$58)*(1-Parameters!$B$60^('PCF decay matrix'!FY$1-'PCF decay matrix'!$A145)))</f>
        <v>0.12384357096444765</v>
      </c>
      <c r="FZ145" s="4">
        <f ca="1">IF($A145&gt;FZ$1,0,$B145*(1-Parameters!$B$58)*(1-Parameters!$B$60^('PCF decay matrix'!FZ$1-'PCF decay matrix'!$A145)))</f>
        <v>0.12570493405884733</v>
      </c>
      <c r="GA145" s="4">
        <f ca="1">IF($A145&gt;GA$1,0,$B145*(1-Parameters!$B$58)*(1-Parameters!$B$60^('PCF decay matrix'!GA$1-'PCF decay matrix'!$A145)))</f>
        <v>0.12750643091681765</v>
      </c>
      <c r="GB145" s="4">
        <f ca="1">IF($A145&gt;GB$1,0,$B145*(1-Parameters!$B$58)*(1-Parameters!$B$60^('PCF decay matrix'!GB$1-'PCF decay matrix'!$A145)))</f>
        <v>0.12924998699088053</v>
      </c>
      <c r="GC145" s="4">
        <f ca="1">IF($A145&gt;GC$1,0,$B145*(1-Parameters!$B$58)*(1-Parameters!$B$60^('PCF decay matrix'!GC$1-'PCF decay matrix'!$A145)))</f>
        <v>0.13093746580604013</v>
      </c>
      <c r="GD145" s="4">
        <f ca="1">IF($A145&gt;GD$1,0,$B145*(1-Parameters!$B$58)*(1-Parameters!$B$60^('PCF decay matrix'!GD$1-'PCF decay matrix'!$A145)))</f>
        <v>0.13257067095153161</v>
      </c>
      <c r="GE145" s="4">
        <f ca="1">IF($A145&gt;GE$1,0,$B145*(1-Parameters!$B$58)*(1-Parameters!$B$60^('PCF decay matrix'!GE$1-'PCF decay matrix'!$A145)))</f>
        <v>0.13415134800851</v>
      </c>
      <c r="GF145" s="4">
        <f ca="1">IF($A145&gt;GF$1,0,$B145*(1-Parameters!$B$58)*(1-Parameters!$B$60^('PCF decay matrix'!GF$1-'PCF decay matrix'!$A145)))</f>
        <v>0.13568118641573962</v>
      </c>
      <c r="GG145" s="4">
        <f ca="1">IF($A145&gt;GG$1,0,$B145*(1-Parameters!$B$58)*(1-Parameters!$B$60^('PCF decay matrix'!GG$1-'PCF decay matrix'!$A145)))</f>
        <v>0.13716182127527807</v>
      </c>
      <c r="GH145" s="4">
        <f ca="1">IF($A145&gt;GH$1,0,$B145*(1-Parameters!$B$58)*(1-Parameters!$B$60^('PCF decay matrix'!GH$1-'PCF decay matrix'!$A145)))</f>
        <v>0.13859483510008486</v>
      </c>
      <c r="GI145" s="4">
        <f ca="1">IF($A145&gt;GI$1,0,$B145*(1-Parameters!$B$58)*(1-Parameters!$B$60^('PCF decay matrix'!GI$1-'PCF decay matrix'!$A145)))</f>
        <v>0.13998175950542233</v>
      </c>
      <c r="GJ145" s="4">
        <f ca="1">IF($A145&gt;GJ$1,0,$B145*(1-Parameters!$B$58)*(1-Parameters!$B$60^('PCF decay matrix'!GJ$1-'PCF decay matrix'!$A145)))</f>
        <v>0.14132407684585704</v>
      </c>
      <c r="GK145" s="4">
        <f ca="1">IF($A145&gt;GK$1,0,$B145*(1-Parameters!$B$58)*(1-Parameters!$B$60^('PCF decay matrix'!GK$1-'PCF decay matrix'!$A145)))</f>
        <v>0.14262322179961048</v>
      </c>
    </row>
    <row r="146" spans="1:193" s="4" customFormat="1" x14ac:dyDescent="0.25">
      <c r="A146" s="4">
        <v>2154</v>
      </c>
      <c r="B146" s="20">
        <f ca="1">'PCF model'!D146</f>
        <v>0.29115692327284515</v>
      </c>
      <c r="C146" s="4">
        <f>IF($A146&gt;C$1,0,$B146*(1-Parameters!$B$58)*(1-Parameters!$B$60^('PCF decay matrix'!C$1-'PCF decay matrix'!$A146)))</f>
        <v>0</v>
      </c>
      <c r="D146" s="4">
        <f>IF($A146&gt;D$1,0,$B146*(1-Parameters!$B$58)*(1-Parameters!$B$60^('PCF decay matrix'!D$1-'PCF decay matrix'!$A146)))</f>
        <v>0</v>
      </c>
      <c r="E146" s="4">
        <f>IF($A146&gt;E$1,0,$B146*(1-Parameters!$B$58)*(1-Parameters!$B$60^('PCF decay matrix'!E$1-'PCF decay matrix'!$A146)))</f>
        <v>0</v>
      </c>
      <c r="F146" s="4">
        <f>IF($A146&gt;F$1,0,$B146*(1-Parameters!$B$58)*(1-Parameters!$B$60^('PCF decay matrix'!F$1-'PCF decay matrix'!$A146)))</f>
        <v>0</v>
      </c>
      <c r="G146" s="4">
        <f>IF($A146&gt;G$1,0,$B146*(1-Parameters!$B$58)*(1-Parameters!$B$60^('PCF decay matrix'!G$1-'PCF decay matrix'!$A146)))</f>
        <v>0</v>
      </c>
      <c r="H146" s="4">
        <f>IF($A146&gt;H$1,0,$B146*(1-Parameters!$B$58)*(1-Parameters!$B$60^('PCF decay matrix'!H$1-'PCF decay matrix'!$A146)))</f>
        <v>0</v>
      </c>
      <c r="I146" s="4">
        <f>IF($A146&gt;I$1,0,$B146*(1-Parameters!$B$58)*(1-Parameters!$B$60^('PCF decay matrix'!I$1-'PCF decay matrix'!$A146)))</f>
        <v>0</v>
      </c>
      <c r="J146" s="4">
        <f>IF($A146&gt;J$1,0,$B146*(1-Parameters!$B$58)*(1-Parameters!$B$60^('PCF decay matrix'!J$1-'PCF decay matrix'!$A146)))</f>
        <v>0</v>
      </c>
      <c r="K146" s="4">
        <f>IF($A146&gt;K$1,0,$B146*(1-Parameters!$B$58)*(1-Parameters!$B$60^('PCF decay matrix'!K$1-'PCF decay matrix'!$A146)))</f>
        <v>0</v>
      </c>
      <c r="L146" s="4">
        <f>IF($A146&gt;L$1,0,$B146*(1-Parameters!$B$58)*(1-Parameters!$B$60^('PCF decay matrix'!L$1-'PCF decay matrix'!$A146)))</f>
        <v>0</v>
      </c>
      <c r="M146" s="4">
        <f>IF($A146&gt;M$1,0,$B146*(1-Parameters!$B$58)*(1-Parameters!$B$60^('PCF decay matrix'!M$1-'PCF decay matrix'!$A146)))</f>
        <v>0</v>
      </c>
      <c r="N146" s="4">
        <f>IF($A146&gt;N$1,0,$B146*(1-Parameters!$B$58)*(1-Parameters!$B$60^('PCF decay matrix'!N$1-'PCF decay matrix'!$A146)))</f>
        <v>0</v>
      </c>
      <c r="O146" s="4">
        <f>IF($A146&gt;O$1,0,$B146*(1-Parameters!$B$58)*(1-Parameters!$B$60^('PCF decay matrix'!O$1-'PCF decay matrix'!$A146)))</f>
        <v>0</v>
      </c>
      <c r="P146" s="4">
        <f>IF($A146&gt;P$1,0,$B146*(1-Parameters!$B$58)*(1-Parameters!$B$60^('PCF decay matrix'!P$1-'PCF decay matrix'!$A146)))</f>
        <v>0</v>
      </c>
      <c r="Q146" s="4">
        <f>IF($A146&gt;Q$1,0,$B146*(1-Parameters!$B$58)*(1-Parameters!$B$60^('PCF decay matrix'!Q$1-'PCF decay matrix'!$A146)))</f>
        <v>0</v>
      </c>
      <c r="R146" s="4">
        <f>IF($A146&gt;R$1,0,$B146*(1-Parameters!$B$58)*(1-Parameters!$B$60^('PCF decay matrix'!R$1-'PCF decay matrix'!$A146)))</f>
        <v>0</v>
      </c>
      <c r="S146" s="4">
        <f>IF($A146&gt;S$1,0,$B146*(1-Parameters!$B$58)*(1-Parameters!$B$60^('PCF decay matrix'!S$1-'PCF decay matrix'!$A146)))</f>
        <v>0</v>
      </c>
      <c r="T146" s="4">
        <f>IF($A146&gt;T$1,0,$B146*(1-Parameters!$B$58)*(1-Parameters!$B$60^('PCF decay matrix'!T$1-'PCF decay matrix'!$A146)))</f>
        <v>0</v>
      </c>
      <c r="U146" s="4">
        <f>IF($A146&gt;U$1,0,$B146*(1-Parameters!$B$58)*(1-Parameters!$B$60^('PCF decay matrix'!U$1-'PCF decay matrix'!$A146)))</f>
        <v>0</v>
      </c>
      <c r="V146" s="4">
        <f>IF($A146&gt;V$1,0,$B146*(1-Parameters!$B$58)*(1-Parameters!$B$60^('PCF decay matrix'!V$1-'PCF decay matrix'!$A146)))</f>
        <v>0</v>
      </c>
      <c r="W146" s="4">
        <f>IF($A146&gt;W$1,0,$B146*(1-Parameters!$B$58)*(1-Parameters!$B$60^('PCF decay matrix'!W$1-'PCF decay matrix'!$A146)))</f>
        <v>0</v>
      </c>
      <c r="X146" s="4">
        <f>IF($A146&gt;X$1,0,$B146*(1-Parameters!$B$58)*(1-Parameters!$B$60^('PCF decay matrix'!X$1-'PCF decay matrix'!$A146)))</f>
        <v>0</v>
      </c>
      <c r="Y146" s="4">
        <f>IF($A146&gt;Y$1,0,$B146*(1-Parameters!$B$58)*(1-Parameters!$B$60^('PCF decay matrix'!Y$1-'PCF decay matrix'!$A146)))</f>
        <v>0</v>
      </c>
      <c r="Z146" s="4">
        <f>IF($A146&gt;Z$1,0,$B146*(1-Parameters!$B$58)*(1-Parameters!$B$60^('PCF decay matrix'!Z$1-'PCF decay matrix'!$A146)))</f>
        <v>0</v>
      </c>
      <c r="AA146" s="4">
        <f>IF($A146&gt;AA$1,0,$B146*(1-Parameters!$B$58)*(1-Parameters!$B$60^('PCF decay matrix'!AA$1-'PCF decay matrix'!$A146)))</f>
        <v>0</v>
      </c>
      <c r="AB146" s="4">
        <f>IF($A146&gt;AB$1,0,$B146*(1-Parameters!$B$58)*(1-Parameters!$B$60^('PCF decay matrix'!AB$1-'PCF decay matrix'!$A146)))</f>
        <v>0</v>
      </c>
      <c r="AC146" s="4">
        <f>IF($A146&gt;AC$1,0,$B146*(1-Parameters!$B$58)*(1-Parameters!$B$60^('PCF decay matrix'!AC$1-'PCF decay matrix'!$A146)))</f>
        <v>0</v>
      </c>
      <c r="AD146" s="4">
        <f>IF($A146&gt;AD$1,0,$B146*(1-Parameters!$B$58)*(1-Parameters!$B$60^('PCF decay matrix'!AD$1-'PCF decay matrix'!$A146)))</f>
        <v>0</v>
      </c>
      <c r="AE146" s="4">
        <f>IF($A146&gt;AE$1,0,$B146*(1-Parameters!$B$58)*(1-Parameters!$B$60^('PCF decay matrix'!AE$1-'PCF decay matrix'!$A146)))</f>
        <v>0</v>
      </c>
      <c r="AF146" s="4">
        <f>IF($A146&gt;AF$1,0,$B146*(1-Parameters!$B$58)*(1-Parameters!$B$60^('PCF decay matrix'!AF$1-'PCF decay matrix'!$A146)))</f>
        <v>0</v>
      </c>
      <c r="AG146" s="4">
        <f>IF($A146&gt;AG$1,0,$B146*(1-Parameters!$B$58)*(1-Parameters!$B$60^('PCF decay matrix'!AG$1-'PCF decay matrix'!$A146)))</f>
        <v>0</v>
      </c>
      <c r="AH146" s="4">
        <f>IF($A146&gt;AH$1,0,$B146*(1-Parameters!$B$58)*(1-Parameters!$B$60^('PCF decay matrix'!AH$1-'PCF decay matrix'!$A146)))</f>
        <v>0</v>
      </c>
      <c r="AI146" s="4">
        <f>IF($A146&gt;AI$1,0,$B146*(1-Parameters!$B$58)*(1-Parameters!$B$60^('PCF decay matrix'!AI$1-'PCF decay matrix'!$A146)))</f>
        <v>0</v>
      </c>
      <c r="AJ146" s="4">
        <f>IF($A146&gt;AJ$1,0,$B146*(1-Parameters!$B$58)*(1-Parameters!$B$60^('PCF decay matrix'!AJ$1-'PCF decay matrix'!$A146)))</f>
        <v>0</v>
      </c>
      <c r="AK146" s="4">
        <f>IF($A146&gt;AK$1,0,$B146*(1-Parameters!$B$58)*(1-Parameters!$B$60^('PCF decay matrix'!AK$1-'PCF decay matrix'!$A146)))</f>
        <v>0</v>
      </c>
      <c r="AL146" s="4">
        <f>IF($A146&gt;AL$1,0,$B146*(1-Parameters!$B$58)*(1-Parameters!$B$60^('PCF decay matrix'!AL$1-'PCF decay matrix'!$A146)))</f>
        <v>0</v>
      </c>
      <c r="AM146" s="4">
        <f>IF($A146&gt;AM$1,0,$B146*(1-Parameters!$B$58)*(1-Parameters!$B$60^('PCF decay matrix'!AM$1-'PCF decay matrix'!$A146)))</f>
        <v>0</v>
      </c>
      <c r="AN146" s="4">
        <f>IF($A146&gt;AN$1,0,$B146*(1-Parameters!$B$58)*(1-Parameters!$B$60^('PCF decay matrix'!AN$1-'PCF decay matrix'!$A146)))</f>
        <v>0</v>
      </c>
      <c r="AO146" s="4">
        <f>IF($A146&gt;AO$1,0,$B146*(1-Parameters!$B$58)*(1-Parameters!$B$60^('PCF decay matrix'!AO$1-'PCF decay matrix'!$A146)))</f>
        <v>0</v>
      </c>
      <c r="AP146" s="4">
        <f>IF($A146&gt;AP$1,0,$B146*(1-Parameters!$B$58)*(1-Parameters!$B$60^('PCF decay matrix'!AP$1-'PCF decay matrix'!$A146)))</f>
        <v>0</v>
      </c>
      <c r="AQ146" s="4">
        <f>IF($A146&gt;AQ$1,0,$B146*(1-Parameters!$B$58)*(1-Parameters!$B$60^('PCF decay matrix'!AQ$1-'PCF decay matrix'!$A146)))</f>
        <v>0</v>
      </c>
      <c r="AR146" s="4">
        <f>IF($A146&gt;AR$1,0,$B146*(1-Parameters!$B$58)*(1-Parameters!$B$60^('PCF decay matrix'!AR$1-'PCF decay matrix'!$A146)))</f>
        <v>0</v>
      </c>
      <c r="AS146" s="4">
        <f>IF($A146&gt;AS$1,0,$B146*(1-Parameters!$B$58)*(1-Parameters!$B$60^('PCF decay matrix'!AS$1-'PCF decay matrix'!$A146)))</f>
        <v>0</v>
      </c>
      <c r="AT146" s="4">
        <f>IF($A146&gt;AT$1,0,$B146*(1-Parameters!$B$58)*(1-Parameters!$B$60^('PCF decay matrix'!AT$1-'PCF decay matrix'!$A146)))</f>
        <v>0</v>
      </c>
      <c r="AU146" s="4">
        <f>IF($A146&gt;AU$1,0,$B146*(1-Parameters!$B$58)*(1-Parameters!$B$60^('PCF decay matrix'!AU$1-'PCF decay matrix'!$A146)))</f>
        <v>0</v>
      </c>
      <c r="AV146" s="4">
        <f>IF($A146&gt;AV$1,0,$B146*(1-Parameters!$B$58)*(1-Parameters!$B$60^('PCF decay matrix'!AV$1-'PCF decay matrix'!$A146)))</f>
        <v>0</v>
      </c>
      <c r="AW146" s="4">
        <f>IF($A146&gt;AW$1,0,$B146*(1-Parameters!$B$58)*(1-Parameters!$B$60^('PCF decay matrix'!AW$1-'PCF decay matrix'!$A146)))</f>
        <v>0</v>
      </c>
      <c r="AX146" s="4">
        <f>IF($A146&gt;AX$1,0,$B146*(1-Parameters!$B$58)*(1-Parameters!$B$60^('PCF decay matrix'!AX$1-'PCF decay matrix'!$A146)))</f>
        <v>0</v>
      </c>
      <c r="AY146" s="4">
        <f>IF($A146&gt;AY$1,0,$B146*(1-Parameters!$B$58)*(1-Parameters!$B$60^('PCF decay matrix'!AY$1-'PCF decay matrix'!$A146)))</f>
        <v>0</v>
      </c>
      <c r="AZ146" s="4">
        <f>IF($A146&gt;AZ$1,0,$B146*(1-Parameters!$B$58)*(1-Parameters!$B$60^('PCF decay matrix'!AZ$1-'PCF decay matrix'!$A146)))</f>
        <v>0</v>
      </c>
      <c r="BA146" s="4">
        <f>IF($A146&gt;BA$1,0,$B146*(1-Parameters!$B$58)*(1-Parameters!$B$60^('PCF decay matrix'!BA$1-'PCF decay matrix'!$A146)))</f>
        <v>0</v>
      </c>
      <c r="BB146" s="4">
        <f>IF($A146&gt;BB$1,0,$B146*(1-Parameters!$B$58)*(1-Parameters!$B$60^('PCF decay matrix'!BB$1-'PCF decay matrix'!$A146)))</f>
        <v>0</v>
      </c>
      <c r="BC146" s="4">
        <f>IF($A146&gt;BC$1,0,$B146*(1-Parameters!$B$58)*(1-Parameters!$B$60^('PCF decay matrix'!BC$1-'PCF decay matrix'!$A146)))</f>
        <v>0</v>
      </c>
      <c r="BD146" s="4">
        <f>IF($A146&gt;BD$1,0,$B146*(1-Parameters!$B$58)*(1-Parameters!$B$60^('PCF decay matrix'!BD$1-'PCF decay matrix'!$A146)))</f>
        <v>0</v>
      </c>
      <c r="BE146" s="4">
        <f>IF($A146&gt;BE$1,0,$B146*(1-Parameters!$B$58)*(1-Parameters!$B$60^('PCF decay matrix'!BE$1-'PCF decay matrix'!$A146)))</f>
        <v>0</v>
      </c>
      <c r="BF146" s="4">
        <f>IF($A146&gt;BF$1,0,$B146*(1-Parameters!$B$58)*(1-Parameters!$B$60^('PCF decay matrix'!BF$1-'PCF decay matrix'!$A146)))</f>
        <v>0</v>
      </c>
      <c r="BG146" s="4">
        <f>IF($A146&gt;BG$1,0,$B146*(1-Parameters!$B$58)*(1-Parameters!$B$60^('PCF decay matrix'!BG$1-'PCF decay matrix'!$A146)))</f>
        <v>0</v>
      </c>
      <c r="BH146" s="4">
        <f>IF($A146&gt;BH$1,0,$B146*(1-Parameters!$B$58)*(1-Parameters!$B$60^('PCF decay matrix'!BH$1-'PCF decay matrix'!$A146)))</f>
        <v>0</v>
      </c>
      <c r="BI146" s="4">
        <f>IF($A146&gt;BI$1,0,$B146*(1-Parameters!$B$58)*(1-Parameters!$B$60^('PCF decay matrix'!BI$1-'PCF decay matrix'!$A146)))</f>
        <v>0</v>
      </c>
      <c r="BJ146" s="4">
        <f>IF($A146&gt;BJ$1,0,$B146*(1-Parameters!$B$58)*(1-Parameters!$B$60^('PCF decay matrix'!BJ$1-'PCF decay matrix'!$A146)))</f>
        <v>0</v>
      </c>
      <c r="BK146" s="4">
        <f>IF($A146&gt;BK$1,0,$B146*(1-Parameters!$B$58)*(1-Parameters!$B$60^('PCF decay matrix'!BK$1-'PCF decay matrix'!$A146)))</f>
        <v>0</v>
      </c>
      <c r="BL146" s="4">
        <f>IF($A146&gt;BL$1,0,$B146*(1-Parameters!$B$58)*(1-Parameters!$B$60^('PCF decay matrix'!BL$1-'PCF decay matrix'!$A146)))</f>
        <v>0</v>
      </c>
      <c r="BM146" s="4">
        <f>IF($A146&gt;BM$1,0,$B146*(1-Parameters!$B$58)*(1-Parameters!$B$60^('PCF decay matrix'!BM$1-'PCF decay matrix'!$A146)))</f>
        <v>0</v>
      </c>
      <c r="BN146" s="4">
        <f>IF($A146&gt;BN$1,0,$B146*(1-Parameters!$B$58)*(1-Parameters!$B$60^('PCF decay matrix'!BN$1-'PCF decay matrix'!$A146)))</f>
        <v>0</v>
      </c>
      <c r="BO146" s="4">
        <f>IF($A146&gt;BO$1,0,$B146*(1-Parameters!$B$58)*(1-Parameters!$B$60^('PCF decay matrix'!BO$1-'PCF decay matrix'!$A146)))</f>
        <v>0</v>
      </c>
      <c r="BP146" s="4">
        <f>IF($A146&gt;BP$1,0,$B146*(1-Parameters!$B$58)*(1-Parameters!$B$60^('PCF decay matrix'!BP$1-'PCF decay matrix'!$A146)))</f>
        <v>0</v>
      </c>
      <c r="BQ146" s="4">
        <f>IF($A146&gt;BQ$1,0,$B146*(1-Parameters!$B$58)*(1-Parameters!$B$60^('PCF decay matrix'!BQ$1-'PCF decay matrix'!$A146)))</f>
        <v>0</v>
      </c>
      <c r="BR146" s="4">
        <f>IF($A146&gt;BR$1,0,$B146*(1-Parameters!$B$58)*(1-Parameters!$B$60^('PCF decay matrix'!BR$1-'PCF decay matrix'!$A146)))</f>
        <v>0</v>
      </c>
      <c r="BS146" s="4">
        <f>IF($A146&gt;BS$1,0,$B146*(1-Parameters!$B$58)*(1-Parameters!$B$60^('PCF decay matrix'!BS$1-'PCF decay matrix'!$A146)))</f>
        <v>0</v>
      </c>
      <c r="BT146" s="4">
        <f>IF($A146&gt;BT$1,0,$B146*(1-Parameters!$B$58)*(1-Parameters!$B$60^('PCF decay matrix'!BT$1-'PCF decay matrix'!$A146)))</f>
        <v>0</v>
      </c>
      <c r="BU146" s="4">
        <f>IF($A146&gt;BU$1,0,$B146*(1-Parameters!$B$58)*(1-Parameters!$B$60^('PCF decay matrix'!BU$1-'PCF decay matrix'!$A146)))</f>
        <v>0</v>
      </c>
      <c r="BV146" s="4">
        <f>IF($A146&gt;BV$1,0,$B146*(1-Parameters!$B$58)*(1-Parameters!$B$60^('PCF decay matrix'!BV$1-'PCF decay matrix'!$A146)))</f>
        <v>0</v>
      </c>
      <c r="BW146" s="4">
        <f>IF($A146&gt;BW$1,0,$B146*(1-Parameters!$B$58)*(1-Parameters!$B$60^('PCF decay matrix'!BW$1-'PCF decay matrix'!$A146)))</f>
        <v>0</v>
      </c>
      <c r="BX146" s="4">
        <f>IF($A146&gt;BX$1,0,$B146*(1-Parameters!$B$58)*(1-Parameters!$B$60^('PCF decay matrix'!BX$1-'PCF decay matrix'!$A146)))</f>
        <v>0</v>
      </c>
      <c r="BY146" s="4">
        <f>IF($A146&gt;BY$1,0,$B146*(1-Parameters!$B$58)*(1-Parameters!$B$60^('PCF decay matrix'!BY$1-'PCF decay matrix'!$A146)))</f>
        <v>0</v>
      </c>
      <c r="BZ146" s="4">
        <f>IF($A146&gt;BZ$1,0,$B146*(1-Parameters!$B$58)*(1-Parameters!$B$60^('PCF decay matrix'!BZ$1-'PCF decay matrix'!$A146)))</f>
        <v>0</v>
      </c>
      <c r="CA146" s="4">
        <f>IF($A146&gt;CA$1,0,$B146*(1-Parameters!$B$58)*(1-Parameters!$B$60^('PCF decay matrix'!CA$1-'PCF decay matrix'!$A146)))</f>
        <v>0</v>
      </c>
      <c r="CB146" s="4">
        <f>IF($A146&gt;CB$1,0,$B146*(1-Parameters!$B$58)*(1-Parameters!$B$60^('PCF decay matrix'!CB$1-'PCF decay matrix'!$A146)))</f>
        <v>0</v>
      </c>
      <c r="CC146" s="4">
        <f>IF($A146&gt;CC$1,0,$B146*(1-Parameters!$B$58)*(1-Parameters!$B$60^('PCF decay matrix'!CC$1-'PCF decay matrix'!$A146)))</f>
        <v>0</v>
      </c>
      <c r="CD146" s="4">
        <f>IF($A146&gt;CD$1,0,$B146*(1-Parameters!$B$58)*(1-Parameters!$B$60^('PCF decay matrix'!CD$1-'PCF decay matrix'!$A146)))</f>
        <v>0</v>
      </c>
      <c r="CE146" s="4">
        <f>IF($A146&gt;CE$1,0,$B146*(1-Parameters!$B$58)*(1-Parameters!$B$60^('PCF decay matrix'!CE$1-'PCF decay matrix'!$A146)))</f>
        <v>0</v>
      </c>
      <c r="CF146" s="4">
        <f>IF($A146&gt;CF$1,0,$B146*(1-Parameters!$B$58)*(1-Parameters!$B$60^('PCF decay matrix'!CF$1-'PCF decay matrix'!$A146)))</f>
        <v>0</v>
      </c>
      <c r="CG146" s="4">
        <f>IF($A146&gt;CG$1,0,$B146*(1-Parameters!$B$58)*(1-Parameters!$B$60^('PCF decay matrix'!CG$1-'PCF decay matrix'!$A146)))</f>
        <v>0</v>
      </c>
      <c r="CH146" s="4">
        <f>IF($A146&gt;CH$1,0,$B146*(1-Parameters!$B$58)*(1-Parameters!$B$60^('PCF decay matrix'!CH$1-'PCF decay matrix'!$A146)))</f>
        <v>0</v>
      </c>
      <c r="CI146" s="4">
        <f>IF($A146&gt;CI$1,0,$B146*(1-Parameters!$B$58)*(1-Parameters!$B$60^('PCF decay matrix'!CI$1-'PCF decay matrix'!$A146)))</f>
        <v>0</v>
      </c>
      <c r="CJ146" s="4">
        <f>IF($A146&gt;CJ$1,0,$B146*(1-Parameters!$B$58)*(1-Parameters!$B$60^('PCF decay matrix'!CJ$1-'PCF decay matrix'!$A146)))</f>
        <v>0</v>
      </c>
      <c r="CK146" s="4">
        <f>IF($A146&gt;CK$1,0,$B146*(1-Parameters!$B$58)*(1-Parameters!$B$60^('PCF decay matrix'!CK$1-'PCF decay matrix'!$A146)))</f>
        <v>0</v>
      </c>
      <c r="CL146" s="4">
        <f>IF($A146&gt;CL$1,0,$B146*(1-Parameters!$B$58)*(1-Parameters!$B$60^('PCF decay matrix'!CL$1-'PCF decay matrix'!$A146)))</f>
        <v>0</v>
      </c>
      <c r="CM146" s="4">
        <f>IF($A146&gt;CM$1,0,$B146*(1-Parameters!$B$58)*(1-Parameters!$B$60^('PCF decay matrix'!CM$1-'PCF decay matrix'!$A146)))</f>
        <v>0</v>
      </c>
      <c r="CN146" s="4">
        <f>IF($A146&gt;CN$1,0,$B146*(1-Parameters!$B$58)*(1-Parameters!$B$60^('PCF decay matrix'!CN$1-'PCF decay matrix'!$A146)))</f>
        <v>0</v>
      </c>
      <c r="CO146" s="4">
        <f>IF($A146&gt;CO$1,0,$B146*(1-Parameters!$B$58)*(1-Parameters!$B$60^('PCF decay matrix'!CO$1-'PCF decay matrix'!$A146)))</f>
        <v>0</v>
      </c>
      <c r="CP146" s="4">
        <f>IF($A146&gt;CP$1,0,$B146*(1-Parameters!$B$58)*(1-Parameters!$B$60^('PCF decay matrix'!CP$1-'PCF decay matrix'!$A146)))</f>
        <v>0</v>
      </c>
      <c r="CQ146" s="4">
        <f>IF($A146&gt;CQ$1,0,$B146*(1-Parameters!$B$58)*(1-Parameters!$B$60^('PCF decay matrix'!CQ$1-'PCF decay matrix'!$A146)))</f>
        <v>0</v>
      </c>
      <c r="CR146" s="4">
        <f>IF($A146&gt;CR$1,0,$B146*(1-Parameters!$B$58)*(1-Parameters!$B$60^('PCF decay matrix'!CR$1-'PCF decay matrix'!$A146)))</f>
        <v>0</v>
      </c>
      <c r="CS146" s="4">
        <f>IF($A146&gt;CS$1,0,$B146*(1-Parameters!$B$58)*(1-Parameters!$B$60^('PCF decay matrix'!CS$1-'PCF decay matrix'!$A146)))</f>
        <v>0</v>
      </c>
      <c r="CT146" s="4">
        <f>IF($A146&gt;CT$1,0,$B146*(1-Parameters!$B$58)*(1-Parameters!$B$60^('PCF decay matrix'!CT$1-'PCF decay matrix'!$A146)))</f>
        <v>0</v>
      </c>
      <c r="CU146" s="4">
        <f>IF($A146&gt;CU$1,0,$B146*(1-Parameters!$B$58)*(1-Parameters!$B$60^('PCF decay matrix'!CU$1-'PCF decay matrix'!$A146)))</f>
        <v>0</v>
      </c>
      <c r="CV146" s="4">
        <f>IF($A146&gt;CV$1,0,$B146*(1-Parameters!$B$58)*(1-Parameters!$B$60^('PCF decay matrix'!CV$1-'PCF decay matrix'!$A146)))</f>
        <v>0</v>
      </c>
      <c r="CW146" s="4">
        <f>IF($A146&gt;CW$1,0,$B146*(1-Parameters!$B$58)*(1-Parameters!$B$60^('PCF decay matrix'!CW$1-'PCF decay matrix'!$A146)))</f>
        <v>0</v>
      </c>
      <c r="CX146" s="4">
        <f>IF($A146&gt;CX$1,0,$B146*(1-Parameters!$B$58)*(1-Parameters!$B$60^('PCF decay matrix'!CX$1-'PCF decay matrix'!$A146)))</f>
        <v>0</v>
      </c>
      <c r="CY146" s="4">
        <f>IF($A146&gt;CY$1,0,$B146*(1-Parameters!$B$58)*(1-Parameters!$B$60^('PCF decay matrix'!CY$1-'PCF decay matrix'!$A146)))</f>
        <v>0</v>
      </c>
      <c r="CZ146" s="4">
        <f>IF($A146&gt;CZ$1,0,$B146*(1-Parameters!$B$58)*(1-Parameters!$B$60^('PCF decay matrix'!CZ$1-'PCF decay matrix'!$A146)))</f>
        <v>0</v>
      </c>
      <c r="DA146" s="4">
        <f>IF($A146&gt;DA$1,0,$B146*(1-Parameters!$B$58)*(1-Parameters!$B$60^('PCF decay matrix'!DA$1-'PCF decay matrix'!$A146)))</f>
        <v>0</v>
      </c>
      <c r="DB146" s="4">
        <f>IF($A146&gt;DB$1,0,$B146*(1-Parameters!$B$58)*(1-Parameters!$B$60^('PCF decay matrix'!DB$1-'PCF decay matrix'!$A146)))</f>
        <v>0</v>
      </c>
      <c r="DC146" s="4">
        <f>IF($A146&gt;DC$1,0,$B146*(1-Parameters!$B$58)*(1-Parameters!$B$60^('PCF decay matrix'!DC$1-'PCF decay matrix'!$A146)))</f>
        <v>0</v>
      </c>
      <c r="DD146" s="4">
        <f>IF($A146&gt;DD$1,0,$B146*(1-Parameters!$B$58)*(1-Parameters!$B$60^('PCF decay matrix'!DD$1-'PCF decay matrix'!$A146)))</f>
        <v>0</v>
      </c>
      <c r="DE146" s="4">
        <f>IF($A146&gt;DE$1,0,$B146*(1-Parameters!$B$58)*(1-Parameters!$B$60^('PCF decay matrix'!DE$1-'PCF decay matrix'!$A146)))</f>
        <v>0</v>
      </c>
      <c r="DF146" s="4">
        <f>IF($A146&gt;DF$1,0,$B146*(1-Parameters!$B$58)*(1-Parameters!$B$60^('PCF decay matrix'!DF$1-'PCF decay matrix'!$A146)))</f>
        <v>0</v>
      </c>
      <c r="DG146" s="4">
        <f>IF($A146&gt;DG$1,0,$B146*(1-Parameters!$B$58)*(1-Parameters!$B$60^('PCF decay matrix'!DG$1-'PCF decay matrix'!$A146)))</f>
        <v>0</v>
      </c>
      <c r="DH146" s="4">
        <f>IF($A146&gt;DH$1,0,$B146*(1-Parameters!$B$58)*(1-Parameters!$B$60^('PCF decay matrix'!DH$1-'PCF decay matrix'!$A146)))</f>
        <v>0</v>
      </c>
      <c r="DI146" s="4">
        <f>IF($A146&gt;DI$1,0,$B146*(1-Parameters!$B$58)*(1-Parameters!$B$60^('PCF decay matrix'!DI$1-'PCF decay matrix'!$A146)))</f>
        <v>0</v>
      </c>
      <c r="DJ146" s="4">
        <f>IF($A146&gt;DJ$1,0,$B146*(1-Parameters!$B$58)*(1-Parameters!$B$60^('PCF decay matrix'!DJ$1-'PCF decay matrix'!$A146)))</f>
        <v>0</v>
      </c>
      <c r="DK146" s="4">
        <f>IF($A146&gt;DK$1,0,$B146*(1-Parameters!$B$58)*(1-Parameters!$B$60^('PCF decay matrix'!DK$1-'PCF decay matrix'!$A146)))</f>
        <v>0</v>
      </c>
      <c r="DL146" s="4">
        <f>IF($A146&gt;DL$1,0,$B146*(1-Parameters!$B$58)*(1-Parameters!$B$60^('PCF decay matrix'!DL$1-'PCF decay matrix'!$A146)))</f>
        <v>0</v>
      </c>
      <c r="DM146" s="4">
        <f>IF($A146&gt;DM$1,0,$B146*(1-Parameters!$B$58)*(1-Parameters!$B$60^('PCF decay matrix'!DM$1-'PCF decay matrix'!$A146)))</f>
        <v>0</v>
      </c>
      <c r="DN146" s="4">
        <f>IF($A146&gt;DN$1,0,$B146*(1-Parameters!$B$58)*(1-Parameters!$B$60^('PCF decay matrix'!DN$1-'PCF decay matrix'!$A146)))</f>
        <v>0</v>
      </c>
      <c r="DO146" s="4">
        <f>IF($A146&gt;DO$1,0,$B146*(1-Parameters!$B$58)*(1-Parameters!$B$60^('PCF decay matrix'!DO$1-'PCF decay matrix'!$A146)))</f>
        <v>0</v>
      </c>
      <c r="DP146" s="4">
        <f>IF($A146&gt;DP$1,0,$B146*(1-Parameters!$B$58)*(1-Parameters!$B$60^('PCF decay matrix'!DP$1-'PCF decay matrix'!$A146)))</f>
        <v>0</v>
      </c>
      <c r="DQ146" s="4">
        <f>IF($A146&gt;DQ$1,0,$B146*(1-Parameters!$B$58)*(1-Parameters!$B$60^('PCF decay matrix'!DQ$1-'PCF decay matrix'!$A146)))</f>
        <v>0</v>
      </c>
      <c r="DR146" s="4">
        <f>IF($A146&gt;DR$1,0,$B146*(1-Parameters!$B$58)*(1-Parameters!$B$60^('PCF decay matrix'!DR$1-'PCF decay matrix'!$A146)))</f>
        <v>0</v>
      </c>
      <c r="DS146" s="4">
        <f>IF($A146&gt;DS$1,0,$B146*(1-Parameters!$B$58)*(1-Parameters!$B$60^('PCF decay matrix'!DS$1-'PCF decay matrix'!$A146)))</f>
        <v>0</v>
      </c>
      <c r="DT146" s="4">
        <f>IF($A146&gt;DT$1,0,$B146*(1-Parameters!$B$58)*(1-Parameters!$B$60^('PCF decay matrix'!DT$1-'PCF decay matrix'!$A146)))</f>
        <v>0</v>
      </c>
      <c r="DU146" s="4">
        <f>IF($A146&gt;DU$1,0,$B146*(1-Parameters!$B$58)*(1-Parameters!$B$60^('PCF decay matrix'!DU$1-'PCF decay matrix'!$A146)))</f>
        <v>0</v>
      </c>
      <c r="DV146" s="4">
        <f>IF($A146&gt;DV$1,0,$B146*(1-Parameters!$B$58)*(1-Parameters!$B$60^('PCF decay matrix'!DV$1-'PCF decay matrix'!$A146)))</f>
        <v>0</v>
      </c>
      <c r="DW146" s="4">
        <f>IF($A146&gt;DW$1,0,$B146*(1-Parameters!$B$58)*(1-Parameters!$B$60^('PCF decay matrix'!DW$1-'PCF decay matrix'!$A146)))</f>
        <v>0</v>
      </c>
      <c r="DX146" s="4">
        <f>IF($A146&gt;DX$1,0,$B146*(1-Parameters!$B$58)*(1-Parameters!$B$60^('PCF decay matrix'!DX$1-'PCF decay matrix'!$A146)))</f>
        <v>0</v>
      </c>
      <c r="DY146" s="4">
        <f>IF($A146&gt;DY$1,0,$B146*(1-Parameters!$B$58)*(1-Parameters!$B$60^('PCF decay matrix'!DY$1-'PCF decay matrix'!$A146)))</f>
        <v>0</v>
      </c>
      <c r="DZ146" s="4">
        <f>IF($A146&gt;DZ$1,0,$B146*(1-Parameters!$B$58)*(1-Parameters!$B$60^('PCF decay matrix'!DZ$1-'PCF decay matrix'!$A146)))</f>
        <v>0</v>
      </c>
      <c r="EA146" s="4">
        <f>IF($A146&gt;EA$1,0,$B146*(1-Parameters!$B$58)*(1-Parameters!$B$60^('PCF decay matrix'!EA$1-'PCF decay matrix'!$A146)))</f>
        <v>0</v>
      </c>
      <c r="EB146" s="4">
        <f>IF($A146&gt;EB$1,0,$B146*(1-Parameters!$B$58)*(1-Parameters!$B$60^('PCF decay matrix'!EB$1-'PCF decay matrix'!$A146)))</f>
        <v>0</v>
      </c>
      <c r="EC146" s="4">
        <f>IF($A146&gt;EC$1,0,$B146*(1-Parameters!$B$58)*(1-Parameters!$B$60^('PCF decay matrix'!EC$1-'PCF decay matrix'!$A146)))</f>
        <v>0</v>
      </c>
      <c r="ED146" s="4">
        <f>IF($A146&gt;ED$1,0,$B146*(1-Parameters!$B$58)*(1-Parameters!$B$60^('PCF decay matrix'!ED$1-'PCF decay matrix'!$A146)))</f>
        <v>0</v>
      </c>
      <c r="EE146" s="4">
        <f>IF($A146&gt;EE$1,0,$B146*(1-Parameters!$B$58)*(1-Parameters!$B$60^('PCF decay matrix'!EE$1-'PCF decay matrix'!$A146)))</f>
        <v>0</v>
      </c>
      <c r="EF146" s="4">
        <f>IF($A146&gt;EF$1,0,$B146*(1-Parameters!$B$58)*(1-Parameters!$B$60^('PCF decay matrix'!EF$1-'PCF decay matrix'!$A146)))</f>
        <v>0</v>
      </c>
      <c r="EG146" s="4">
        <f>IF($A146&gt;EG$1,0,$B146*(1-Parameters!$B$58)*(1-Parameters!$B$60^('PCF decay matrix'!EG$1-'PCF decay matrix'!$A146)))</f>
        <v>0</v>
      </c>
      <c r="EH146" s="4">
        <f>IF($A146&gt;EH$1,0,$B146*(1-Parameters!$B$58)*(1-Parameters!$B$60^('PCF decay matrix'!EH$1-'PCF decay matrix'!$A146)))</f>
        <v>0</v>
      </c>
      <c r="EI146" s="4">
        <f>IF($A146&gt;EI$1,0,$B146*(1-Parameters!$B$58)*(1-Parameters!$B$60^('PCF decay matrix'!EI$1-'PCF decay matrix'!$A146)))</f>
        <v>0</v>
      </c>
      <c r="EJ146" s="4">
        <f>IF($A146&gt;EJ$1,0,$B146*(1-Parameters!$B$58)*(1-Parameters!$B$60^('PCF decay matrix'!EJ$1-'PCF decay matrix'!$A146)))</f>
        <v>0</v>
      </c>
      <c r="EK146" s="4">
        <f>IF($A146&gt;EK$1,0,$B146*(1-Parameters!$B$58)*(1-Parameters!$B$60^('PCF decay matrix'!EK$1-'PCF decay matrix'!$A146)))</f>
        <v>0</v>
      </c>
      <c r="EL146" s="4">
        <f>IF($A146&gt;EL$1,0,$B146*(1-Parameters!$B$58)*(1-Parameters!$B$60^('PCF decay matrix'!EL$1-'PCF decay matrix'!$A146)))</f>
        <v>0</v>
      </c>
      <c r="EM146" s="4">
        <f>IF($A146&gt;EM$1,0,$B146*(1-Parameters!$B$58)*(1-Parameters!$B$60^('PCF decay matrix'!EM$1-'PCF decay matrix'!$A146)))</f>
        <v>0</v>
      </c>
      <c r="EN146" s="4">
        <f>IF($A146&gt;EN$1,0,$B146*(1-Parameters!$B$58)*(1-Parameters!$B$60^('PCF decay matrix'!EN$1-'PCF decay matrix'!$A146)))</f>
        <v>0</v>
      </c>
      <c r="EO146" s="4">
        <f>IF($A146&gt;EO$1,0,$B146*(1-Parameters!$B$58)*(1-Parameters!$B$60^('PCF decay matrix'!EO$1-'PCF decay matrix'!$A146)))</f>
        <v>0</v>
      </c>
      <c r="EP146" s="4">
        <f>IF($A146&gt;EP$1,0,$B146*(1-Parameters!$B$58)*(1-Parameters!$B$60^('PCF decay matrix'!EP$1-'PCF decay matrix'!$A146)))</f>
        <v>0</v>
      </c>
      <c r="EQ146" s="4">
        <f ca="1">IF($A146&gt;EQ$1,0,$B146*(1-Parameters!$B$58)*(1-Parameters!$B$60^('PCF decay matrix'!EQ$1-'PCF decay matrix'!$A146)))</f>
        <v>0</v>
      </c>
      <c r="ER146" s="4">
        <f ca="1">IF($A146&gt;ER$1,0,$B146*(1-Parameters!$B$58)*(1-Parameters!$B$60^('PCF decay matrix'!ER$1-'PCF decay matrix'!$A146)))</f>
        <v>5.9061071121371198E-3</v>
      </c>
      <c r="ES146" s="4">
        <f ca="1">IF($A146&gt;ES$1,0,$B146*(1-Parameters!$B$58)*(1-Parameters!$B$60^('PCF decay matrix'!ES$1-'PCF decay matrix'!$A146)))</f>
        <v>1.1622258591321146E-2</v>
      </c>
      <c r="ET146" s="4">
        <f ca="1">IF($A146&gt;ET$1,0,$B146*(1-Parameters!$B$58)*(1-Parameters!$B$60^('PCF decay matrix'!ET$1-'PCF decay matrix'!$A146)))</f>
        <v>1.7154563900486901E-2</v>
      </c>
      <c r="EU146" s="4">
        <f ca="1">IF($A146&gt;EU$1,0,$B146*(1-Parameters!$B$58)*(1-Parameters!$B$60^('PCF decay matrix'!EU$1-'PCF decay matrix'!$A146)))</f>
        <v>2.2508936006488629E-2</v>
      </c>
      <c r="EV146" s="4">
        <f ca="1">IF($A146&gt;EV$1,0,$B146*(1-Parameters!$B$58)*(1-Parameters!$B$60^('PCF decay matrix'!EV$1-'PCF decay matrix'!$A146)))</f>
        <v>2.7691097699920678E-2</v>
      </c>
      <c r="EW146" s="4">
        <f ca="1">IF($A146&gt;EW$1,0,$B146*(1-Parameters!$B$58)*(1-Parameters!$B$60^('PCF decay matrix'!EW$1-'PCF decay matrix'!$A146)))</f>
        <v>3.2706587711676297E-2</v>
      </c>
      <c r="EX146" s="4">
        <f ca="1">IF($A146&gt;EX$1,0,$B146*(1-Parameters!$B$58)*(1-Parameters!$B$60^('PCF decay matrix'!EX$1-'PCF decay matrix'!$A146)))</f>
        <v>3.7560766632782169E-2</v>
      </c>
      <c r="EY146" s="4">
        <f ca="1">IF($A146&gt;EY$1,0,$B146*(1-Parameters!$B$58)*(1-Parameters!$B$60^('PCF decay matrix'!EY$1-'PCF decay matrix'!$A146)))</f>
        <v>4.2258822643835958E-2</v>
      </c>
      <c r="EZ146" s="4">
        <f ca="1">IF($A146&gt;EZ$1,0,$B146*(1-Parameters!$B$58)*(1-Parameters!$B$60^('PCF decay matrix'!EZ$1-'PCF decay matrix'!$A146)))</f>
        <v>4.680577706017014E-2</v>
      </c>
      <c r="FA146" s="4">
        <f ca="1">IF($A146&gt;FA$1,0,$B146*(1-Parameters!$B$58)*(1-Parameters!$B$60^('PCF decay matrix'!FA$1-'PCF decay matrix'!$A146)))</f>
        <v>5.12064896986692E-2</v>
      </c>
      <c r="FB146" s="4">
        <f ca="1">IF($A146&gt;FB$1,0,$B146*(1-Parameters!$B$58)*(1-Parameters!$B$60^('PCF decay matrix'!FB$1-'PCF decay matrix'!$A146)))</f>
        <v>5.5465664071976124E-2</v>
      </c>
      <c r="FC146" s="4">
        <f ca="1">IF($A146&gt;FC$1,0,$B146*(1-Parameters!$B$58)*(1-Parameters!$B$60^('PCF decay matrix'!FC$1-'PCF decay matrix'!$A146)))</f>
        <v>5.9587852415639873E-2</v>
      </c>
      <c r="FD146" s="4">
        <f ca="1">IF($A146&gt;FD$1,0,$B146*(1-Parameters!$B$58)*(1-Parameters!$B$60^('PCF decay matrix'!FD$1-'PCF decay matrix'!$A146)))</f>
        <v>6.3577460553576659E-2</v>
      </c>
      <c r="FE146" s="4">
        <f ca="1">IF($A146&gt;FE$1,0,$B146*(1-Parameters!$B$58)*(1-Parameters!$B$60^('PCF decay matrix'!FE$1-'PCF decay matrix'!$A146)))</f>
        <v>6.7438752607045724E-2</v>
      </c>
      <c r="FF146" s="4">
        <f ca="1">IF($A146&gt;FF$1,0,$B146*(1-Parameters!$B$58)*(1-Parameters!$B$60^('PCF decay matrix'!FF$1-'PCF decay matrix'!$A146)))</f>
        <v>7.1175855552171971E-2</v>
      </c>
      <c r="FG146" s="4">
        <f ca="1">IF($A146&gt;FG$1,0,$B146*(1-Parameters!$B$58)*(1-Parameters!$B$60^('PCF decay matrix'!FG$1-'PCF decay matrix'!$A146)))</f>
        <v>7.4792763630887216E-2</v>
      </c>
      <c r="FH146" s="4">
        <f ca="1">IF($A146&gt;FH$1,0,$B146*(1-Parameters!$B$58)*(1-Parameters!$B$60^('PCF decay matrix'!FH$1-'PCF decay matrix'!$A146)))</f>
        <v>7.8293342620004078E-2</v>
      </c>
      <c r="FI146" s="4">
        <f ca="1">IF($A146&gt;FI$1,0,$B146*(1-Parameters!$B$58)*(1-Parameters!$B$60^('PCF decay matrix'!FI$1-'PCF decay matrix'!$A146)))</f>
        <v>8.1681333962985395E-2</v>
      </c>
      <c r="FJ146" s="4">
        <f ca="1">IF($A146&gt;FJ$1,0,$B146*(1-Parameters!$B$58)*(1-Parameters!$B$60^('PCF decay matrix'!FJ$1-'PCF decay matrix'!$A146)))</f>
        <v>8.4960358768825336E-2</v>
      </c>
      <c r="FK146" s="4">
        <f ca="1">IF($A146&gt;FK$1,0,$B146*(1-Parameters!$B$58)*(1-Parameters!$B$60^('PCF decay matrix'!FK$1-'PCF decay matrix'!$A146)))</f>
        <v>8.8133921682316207E-2</v>
      </c>
      <c r="FL146" s="4">
        <f ca="1">IF($A146&gt;FL$1,0,$B146*(1-Parameters!$B$58)*(1-Parameters!$B$60^('PCF decay matrix'!FL$1-'PCF decay matrix'!$A146)))</f>
        <v>9.1205414629837514E-2</v>
      </c>
      <c r="FM146" s="4">
        <f ca="1">IF($A146&gt;FM$1,0,$B146*(1-Parameters!$B$58)*(1-Parameters!$B$60^('PCF decay matrix'!FM$1-'PCF decay matrix'!$A146)))</f>
        <v>9.4178120444670638E-2</v>
      </c>
      <c r="FN146" s="4">
        <f ca="1">IF($A146&gt;FN$1,0,$B146*(1-Parameters!$B$58)*(1-Parameters!$B$60^('PCF decay matrix'!FN$1-'PCF decay matrix'!$A146)))</f>
        <v>9.7055216375714196E-2</v>
      </c>
      <c r="FO146" s="4">
        <f ca="1">IF($A146&gt;FO$1,0,$B146*(1-Parameters!$B$58)*(1-Parameters!$B$60^('PCF decay matrix'!FO$1-'PCF decay matrix'!$A146)))</f>
        <v>9.9839777483350142E-2</v>
      </c>
      <c r="FP146" s="4">
        <f ca="1">IF($A146&gt;FP$1,0,$B146*(1-Parameters!$B$58)*(1-Parameters!$B$60^('PCF decay matrix'!FP$1-'PCF decay matrix'!$A146)))</f>
        <v>0.10253477992608981</v>
      </c>
      <c r="FQ146" s="4">
        <f ca="1">IF($A146&gt;FQ$1,0,$B146*(1-Parameters!$B$58)*(1-Parameters!$B$60^('PCF decay matrix'!FQ$1-'PCF decay matrix'!$A146)))</f>
        <v>0.10514310414151309</v>
      </c>
      <c r="FR146" s="4">
        <f ca="1">IF($A146&gt;FR$1,0,$B146*(1-Parameters!$B$58)*(1-Parameters!$B$60^('PCF decay matrix'!FR$1-'PCF decay matrix'!$A146)))</f>
        <v>0.10766753792490044</v>
      </c>
      <c r="FS146" s="4">
        <f ca="1">IF($A146&gt;FS$1,0,$B146*(1-Parameters!$B$58)*(1-Parameters!$B$60^('PCF decay matrix'!FS$1-'PCF decay matrix'!$A146)))</f>
        <v>0.1101107794088481</v>
      </c>
      <c r="FT146" s="4">
        <f ca="1">IF($A146&gt;FT$1,0,$B146*(1-Parameters!$B$58)*(1-Parameters!$B$60^('PCF decay matrix'!FT$1-'PCF decay matrix'!$A146)))</f>
        <v>0.11247543994705117</v>
      </c>
      <c r="FU146" s="4">
        <f ca="1">IF($A146&gt;FU$1,0,$B146*(1-Parameters!$B$58)*(1-Parameters!$B$60^('PCF decay matrix'!FU$1-'PCF decay matrix'!$A146)))</f>
        <v>0.1147640469053369</v>
      </c>
      <c r="FV146" s="4">
        <f ca="1">IF($A146&gt;FV$1,0,$B146*(1-Parameters!$B$58)*(1-Parameters!$B$60^('PCF decay matrix'!FV$1-'PCF decay matrix'!$A146)))</f>
        <v>0.11697904636293088</v>
      </c>
      <c r="FW146" s="4">
        <f ca="1">IF($A146&gt;FW$1,0,$B146*(1-Parameters!$B$58)*(1-Parameters!$B$60^('PCF decay matrix'!FW$1-'PCF decay matrix'!$A146)))</f>
        <v>0.11912280572684397</v>
      </c>
      <c r="FX146" s="4">
        <f ca="1">IF($A146&gt;FX$1,0,$B146*(1-Parameters!$B$58)*(1-Parameters!$B$60^('PCF decay matrix'!FX$1-'PCF decay matrix'!$A146)))</f>
        <v>0.12119761626217344</v>
      </c>
      <c r="FY146" s="4">
        <f ca="1">IF($A146&gt;FY$1,0,$B146*(1-Parameters!$B$58)*(1-Parameters!$B$60^('PCF decay matrix'!FY$1-'PCF decay matrix'!$A146)))</f>
        <v>0.12320569554102327</v>
      </c>
      <c r="FZ146" s="4">
        <f ca="1">IF($A146&gt;FZ$1,0,$B146*(1-Parameters!$B$58)*(1-Parameters!$B$60^('PCF decay matrix'!FZ$1-'PCF decay matrix'!$A146)))</f>
        <v>0.12514918981266085</v>
      </c>
      <c r="GA146" s="4">
        <f ca="1">IF($A146&gt;GA$1,0,$B146*(1-Parameters!$B$58)*(1-Parameters!$B$60^('PCF decay matrix'!GA$1-'PCF decay matrix'!$A146)))</f>
        <v>0.12703017629744318</v>
      </c>
      <c r="GB146" s="4">
        <f ca="1">IF($A146&gt;GB$1,0,$B146*(1-Parameters!$B$58)*(1-Parameters!$B$60^('PCF decay matrix'!GB$1-'PCF decay matrix'!$A146)))</f>
        <v>0.12885066540696474</v>
      </c>
      <c r="GC146" s="4">
        <f ca="1">IF($A146&gt;GC$1,0,$B146*(1-Parameters!$B$58)*(1-Parameters!$B$60^('PCF decay matrix'!GC$1-'PCF decay matrix'!$A146)))</f>
        <v>0.13061260289279963</v>
      </c>
      <c r="GD146" s="4">
        <f ca="1">IF($A146&gt;GD$1,0,$B146*(1-Parameters!$B$58)*(1-Parameters!$B$60^('PCF decay matrix'!GD$1-'PCF decay matrix'!$A146)))</f>
        <v>0.13231787192613426</v>
      </c>
      <c r="GE146" s="4">
        <f ca="1">IF($A146&gt;GE$1,0,$B146*(1-Parameters!$B$58)*(1-Parameters!$B$60^('PCF decay matrix'!GE$1-'PCF decay matrix'!$A146)))</f>
        <v>0.1339682951105142</v>
      </c>
      <c r="GF146" s="4">
        <f ca="1">IF($A146&gt;GF$1,0,$B146*(1-Parameters!$B$58)*(1-Parameters!$B$60^('PCF decay matrix'!GF$1-'PCF decay matrix'!$A146)))</f>
        <v>0.13556563642985567</v>
      </c>
      <c r="GG146" s="4">
        <f ca="1">IF($A146&gt;GG$1,0,$B146*(1-Parameters!$B$58)*(1-Parameters!$B$60^('PCF decay matrix'!GG$1-'PCF decay matrix'!$A146)))</f>
        <v>0.13711160313380383</v>
      </c>
      <c r="GH146" s="4">
        <f ca="1">IF($A146&gt;GH$1,0,$B146*(1-Parameters!$B$58)*(1-Parameters!$B$60^('PCF decay matrix'!GH$1-'PCF decay matrix'!$A146)))</f>
        <v>0.13860784756245337</v>
      </c>
      <c r="GI146" s="4">
        <f ca="1">IF($A146&gt;GI$1,0,$B146*(1-Parameters!$B$58)*(1-Parameters!$B$60^('PCF decay matrix'!GI$1-'PCF decay matrix'!$A146)))</f>
        <v>0.14005596891238115</v>
      </c>
      <c r="GJ146" s="4">
        <f ca="1">IF($A146&gt;GJ$1,0,$B146*(1-Parameters!$B$58)*(1-Parameters!$B$60^('PCF decay matrix'!GJ$1-'PCF decay matrix'!$A146)))</f>
        <v>0.14145751494587866</v>
      </c>
      <c r="GK146" s="4">
        <f ca="1">IF($A146&gt;GK$1,0,$B146*(1-Parameters!$B$58)*(1-Parameters!$B$60^('PCF decay matrix'!GK$1-'PCF decay matrix'!$A146)))</f>
        <v>0.14281398364521161</v>
      </c>
    </row>
    <row r="147" spans="1:193" s="4" customFormat="1" x14ac:dyDescent="0.25">
      <c r="A147" s="4">
        <v>2155</v>
      </c>
      <c r="B147" s="20">
        <f ca="1">'PCF model'!D147</f>
        <v>0.29347849211735988</v>
      </c>
      <c r="C147" s="4">
        <f>IF($A147&gt;C$1,0,$B147*(1-Parameters!$B$58)*(1-Parameters!$B$60^('PCF decay matrix'!C$1-'PCF decay matrix'!$A147)))</f>
        <v>0</v>
      </c>
      <c r="D147" s="4">
        <f>IF($A147&gt;D$1,0,$B147*(1-Parameters!$B$58)*(1-Parameters!$B$60^('PCF decay matrix'!D$1-'PCF decay matrix'!$A147)))</f>
        <v>0</v>
      </c>
      <c r="E147" s="4">
        <f>IF($A147&gt;E$1,0,$B147*(1-Parameters!$B$58)*(1-Parameters!$B$60^('PCF decay matrix'!E$1-'PCF decay matrix'!$A147)))</f>
        <v>0</v>
      </c>
      <c r="F147" s="4">
        <f>IF($A147&gt;F$1,0,$B147*(1-Parameters!$B$58)*(1-Parameters!$B$60^('PCF decay matrix'!F$1-'PCF decay matrix'!$A147)))</f>
        <v>0</v>
      </c>
      <c r="G147" s="4">
        <f>IF($A147&gt;G$1,0,$B147*(1-Parameters!$B$58)*(1-Parameters!$B$60^('PCF decay matrix'!G$1-'PCF decay matrix'!$A147)))</f>
        <v>0</v>
      </c>
      <c r="H147" s="4">
        <f>IF($A147&gt;H$1,0,$B147*(1-Parameters!$B$58)*(1-Parameters!$B$60^('PCF decay matrix'!H$1-'PCF decay matrix'!$A147)))</f>
        <v>0</v>
      </c>
      <c r="I147" s="4">
        <f>IF($A147&gt;I$1,0,$B147*(1-Parameters!$B$58)*(1-Parameters!$B$60^('PCF decay matrix'!I$1-'PCF decay matrix'!$A147)))</f>
        <v>0</v>
      </c>
      <c r="J147" s="4">
        <f>IF($A147&gt;J$1,0,$B147*(1-Parameters!$B$58)*(1-Parameters!$B$60^('PCF decay matrix'!J$1-'PCF decay matrix'!$A147)))</f>
        <v>0</v>
      </c>
      <c r="K147" s="4">
        <f>IF($A147&gt;K$1,0,$B147*(1-Parameters!$B$58)*(1-Parameters!$B$60^('PCF decay matrix'!K$1-'PCF decay matrix'!$A147)))</f>
        <v>0</v>
      </c>
      <c r="L147" s="4">
        <f>IF($A147&gt;L$1,0,$B147*(1-Parameters!$B$58)*(1-Parameters!$B$60^('PCF decay matrix'!L$1-'PCF decay matrix'!$A147)))</f>
        <v>0</v>
      </c>
      <c r="M147" s="4">
        <f>IF($A147&gt;M$1,0,$B147*(1-Parameters!$B$58)*(1-Parameters!$B$60^('PCF decay matrix'!M$1-'PCF decay matrix'!$A147)))</f>
        <v>0</v>
      </c>
      <c r="N147" s="4">
        <f>IF($A147&gt;N$1,0,$B147*(1-Parameters!$B$58)*(1-Parameters!$B$60^('PCF decay matrix'!N$1-'PCF decay matrix'!$A147)))</f>
        <v>0</v>
      </c>
      <c r="O147" s="4">
        <f>IF($A147&gt;O$1,0,$B147*(1-Parameters!$B$58)*(1-Parameters!$B$60^('PCF decay matrix'!O$1-'PCF decay matrix'!$A147)))</f>
        <v>0</v>
      </c>
      <c r="P147" s="4">
        <f>IF($A147&gt;P$1,0,$B147*(1-Parameters!$B$58)*(1-Parameters!$B$60^('PCF decay matrix'!P$1-'PCF decay matrix'!$A147)))</f>
        <v>0</v>
      </c>
      <c r="Q147" s="4">
        <f>IF($A147&gt;Q$1,0,$B147*(1-Parameters!$B$58)*(1-Parameters!$B$60^('PCF decay matrix'!Q$1-'PCF decay matrix'!$A147)))</f>
        <v>0</v>
      </c>
      <c r="R147" s="4">
        <f>IF($A147&gt;R$1,0,$B147*(1-Parameters!$B$58)*(1-Parameters!$B$60^('PCF decay matrix'!R$1-'PCF decay matrix'!$A147)))</f>
        <v>0</v>
      </c>
      <c r="S147" s="4">
        <f>IF($A147&gt;S$1,0,$B147*(1-Parameters!$B$58)*(1-Parameters!$B$60^('PCF decay matrix'!S$1-'PCF decay matrix'!$A147)))</f>
        <v>0</v>
      </c>
      <c r="T147" s="4">
        <f>IF($A147&gt;T$1,0,$B147*(1-Parameters!$B$58)*(1-Parameters!$B$60^('PCF decay matrix'!T$1-'PCF decay matrix'!$A147)))</f>
        <v>0</v>
      </c>
      <c r="U147" s="4">
        <f>IF($A147&gt;U$1,0,$B147*(1-Parameters!$B$58)*(1-Parameters!$B$60^('PCF decay matrix'!U$1-'PCF decay matrix'!$A147)))</f>
        <v>0</v>
      </c>
      <c r="V147" s="4">
        <f>IF($A147&gt;V$1,0,$B147*(1-Parameters!$B$58)*(1-Parameters!$B$60^('PCF decay matrix'!V$1-'PCF decay matrix'!$A147)))</f>
        <v>0</v>
      </c>
      <c r="W147" s="4">
        <f>IF($A147&gt;W$1,0,$B147*(1-Parameters!$B$58)*(1-Parameters!$B$60^('PCF decay matrix'!W$1-'PCF decay matrix'!$A147)))</f>
        <v>0</v>
      </c>
      <c r="X147" s="4">
        <f>IF($A147&gt;X$1,0,$B147*(1-Parameters!$B$58)*(1-Parameters!$B$60^('PCF decay matrix'!X$1-'PCF decay matrix'!$A147)))</f>
        <v>0</v>
      </c>
      <c r="Y147" s="4">
        <f>IF($A147&gt;Y$1,0,$B147*(1-Parameters!$B$58)*(1-Parameters!$B$60^('PCF decay matrix'!Y$1-'PCF decay matrix'!$A147)))</f>
        <v>0</v>
      </c>
      <c r="Z147" s="4">
        <f>IF($A147&gt;Z$1,0,$B147*(1-Parameters!$B$58)*(1-Parameters!$B$60^('PCF decay matrix'!Z$1-'PCF decay matrix'!$A147)))</f>
        <v>0</v>
      </c>
      <c r="AA147" s="4">
        <f>IF($A147&gt;AA$1,0,$B147*(1-Parameters!$B$58)*(1-Parameters!$B$60^('PCF decay matrix'!AA$1-'PCF decay matrix'!$A147)))</f>
        <v>0</v>
      </c>
      <c r="AB147" s="4">
        <f>IF($A147&gt;AB$1,0,$B147*(1-Parameters!$B$58)*(1-Parameters!$B$60^('PCF decay matrix'!AB$1-'PCF decay matrix'!$A147)))</f>
        <v>0</v>
      </c>
      <c r="AC147" s="4">
        <f>IF($A147&gt;AC$1,0,$B147*(1-Parameters!$B$58)*(1-Parameters!$B$60^('PCF decay matrix'!AC$1-'PCF decay matrix'!$A147)))</f>
        <v>0</v>
      </c>
      <c r="AD147" s="4">
        <f>IF($A147&gt;AD$1,0,$B147*(1-Parameters!$B$58)*(1-Parameters!$B$60^('PCF decay matrix'!AD$1-'PCF decay matrix'!$A147)))</f>
        <v>0</v>
      </c>
      <c r="AE147" s="4">
        <f>IF($A147&gt;AE$1,0,$B147*(1-Parameters!$B$58)*(1-Parameters!$B$60^('PCF decay matrix'!AE$1-'PCF decay matrix'!$A147)))</f>
        <v>0</v>
      </c>
      <c r="AF147" s="4">
        <f>IF($A147&gt;AF$1,0,$B147*(1-Parameters!$B$58)*(1-Parameters!$B$60^('PCF decay matrix'!AF$1-'PCF decay matrix'!$A147)))</f>
        <v>0</v>
      </c>
      <c r="AG147" s="4">
        <f>IF($A147&gt;AG$1,0,$B147*(1-Parameters!$B$58)*(1-Parameters!$B$60^('PCF decay matrix'!AG$1-'PCF decay matrix'!$A147)))</f>
        <v>0</v>
      </c>
      <c r="AH147" s="4">
        <f>IF($A147&gt;AH$1,0,$B147*(1-Parameters!$B$58)*(1-Parameters!$B$60^('PCF decay matrix'!AH$1-'PCF decay matrix'!$A147)))</f>
        <v>0</v>
      </c>
      <c r="AI147" s="4">
        <f>IF($A147&gt;AI$1,0,$B147*(1-Parameters!$B$58)*(1-Parameters!$B$60^('PCF decay matrix'!AI$1-'PCF decay matrix'!$A147)))</f>
        <v>0</v>
      </c>
      <c r="AJ147" s="4">
        <f>IF($A147&gt;AJ$1,0,$B147*(1-Parameters!$B$58)*(1-Parameters!$B$60^('PCF decay matrix'!AJ$1-'PCF decay matrix'!$A147)))</f>
        <v>0</v>
      </c>
      <c r="AK147" s="4">
        <f>IF($A147&gt;AK$1,0,$B147*(1-Parameters!$B$58)*(1-Parameters!$B$60^('PCF decay matrix'!AK$1-'PCF decay matrix'!$A147)))</f>
        <v>0</v>
      </c>
      <c r="AL147" s="4">
        <f>IF($A147&gt;AL$1,0,$B147*(1-Parameters!$B$58)*(1-Parameters!$B$60^('PCF decay matrix'!AL$1-'PCF decay matrix'!$A147)))</f>
        <v>0</v>
      </c>
      <c r="AM147" s="4">
        <f>IF($A147&gt;AM$1,0,$B147*(1-Parameters!$B$58)*(1-Parameters!$B$60^('PCF decay matrix'!AM$1-'PCF decay matrix'!$A147)))</f>
        <v>0</v>
      </c>
      <c r="AN147" s="4">
        <f>IF($A147&gt;AN$1,0,$B147*(1-Parameters!$B$58)*(1-Parameters!$B$60^('PCF decay matrix'!AN$1-'PCF decay matrix'!$A147)))</f>
        <v>0</v>
      </c>
      <c r="AO147" s="4">
        <f>IF($A147&gt;AO$1,0,$B147*(1-Parameters!$B$58)*(1-Parameters!$B$60^('PCF decay matrix'!AO$1-'PCF decay matrix'!$A147)))</f>
        <v>0</v>
      </c>
      <c r="AP147" s="4">
        <f>IF($A147&gt;AP$1,0,$B147*(1-Parameters!$B$58)*(1-Parameters!$B$60^('PCF decay matrix'!AP$1-'PCF decay matrix'!$A147)))</f>
        <v>0</v>
      </c>
      <c r="AQ147" s="4">
        <f>IF($A147&gt;AQ$1,0,$B147*(1-Parameters!$B$58)*(1-Parameters!$B$60^('PCF decay matrix'!AQ$1-'PCF decay matrix'!$A147)))</f>
        <v>0</v>
      </c>
      <c r="AR147" s="4">
        <f>IF($A147&gt;AR$1,0,$B147*(1-Parameters!$B$58)*(1-Parameters!$B$60^('PCF decay matrix'!AR$1-'PCF decay matrix'!$A147)))</f>
        <v>0</v>
      </c>
      <c r="AS147" s="4">
        <f>IF($A147&gt;AS$1,0,$B147*(1-Parameters!$B$58)*(1-Parameters!$B$60^('PCF decay matrix'!AS$1-'PCF decay matrix'!$A147)))</f>
        <v>0</v>
      </c>
      <c r="AT147" s="4">
        <f>IF($A147&gt;AT$1,0,$B147*(1-Parameters!$B$58)*(1-Parameters!$B$60^('PCF decay matrix'!AT$1-'PCF decay matrix'!$A147)))</f>
        <v>0</v>
      </c>
      <c r="AU147" s="4">
        <f>IF($A147&gt;AU$1,0,$B147*(1-Parameters!$B$58)*(1-Parameters!$B$60^('PCF decay matrix'!AU$1-'PCF decay matrix'!$A147)))</f>
        <v>0</v>
      </c>
      <c r="AV147" s="4">
        <f>IF($A147&gt;AV$1,0,$B147*(1-Parameters!$B$58)*(1-Parameters!$B$60^('PCF decay matrix'!AV$1-'PCF decay matrix'!$A147)))</f>
        <v>0</v>
      </c>
      <c r="AW147" s="4">
        <f>IF($A147&gt;AW$1,0,$B147*(1-Parameters!$B$58)*(1-Parameters!$B$60^('PCF decay matrix'!AW$1-'PCF decay matrix'!$A147)))</f>
        <v>0</v>
      </c>
      <c r="AX147" s="4">
        <f>IF($A147&gt;AX$1,0,$B147*(1-Parameters!$B$58)*(1-Parameters!$B$60^('PCF decay matrix'!AX$1-'PCF decay matrix'!$A147)))</f>
        <v>0</v>
      </c>
      <c r="AY147" s="4">
        <f>IF($A147&gt;AY$1,0,$B147*(1-Parameters!$B$58)*(1-Parameters!$B$60^('PCF decay matrix'!AY$1-'PCF decay matrix'!$A147)))</f>
        <v>0</v>
      </c>
      <c r="AZ147" s="4">
        <f>IF($A147&gt;AZ$1,0,$B147*(1-Parameters!$B$58)*(1-Parameters!$B$60^('PCF decay matrix'!AZ$1-'PCF decay matrix'!$A147)))</f>
        <v>0</v>
      </c>
      <c r="BA147" s="4">
        <f>IF($A147&gt;BA$1,0,$B147*(1-Parameters!$B$58)*(1-Parameters!$B$60^('PCF decay matrix'!BA$1-'PCF decay matrix'!$A147)))</f>
        <v>0</v>
      </c>
      <c r="BB147" s="4">
        <f>IF($A147&gt;BB$1,0,$B147*(1-Parameters!$B$58)*(1-Parameters!$B$60^('PCF decay matrix'!BB$1-'PCF decay matrix'!$A147)))</f>
        <v>0</v>
      </c>
      <c r="BC147" s="4">
        <f>IF($A147&gt;BC$1,0,$B147*(1-Parameters!$B$58)*(1-Parameters!$B$60^('PCF decay matrix'!BC$1-'PCF decay matrix'!$A147)))</f>
        <v>0</v>
      </c>
      <c r="BD147" s="4">
        <f>IF($A147&gt;BD$1,0,$B147*(1-Parameters!$B$58)*(1-Parameters!$B$60^('PCF decay matrix'!BD$1-'PCF decay matrix'!$A147)))</f>
        <v>0</v>
      </c>
      <c r="BE147" s="4">
        <f>IF($A147&gt;BE$1,0,$B147*(1-Parameters!$B$58)*(1-Parameters!$B$60^('PCF decay matrix'!BE$1-'PCF decay matrix'!$A147)))</f>
        <v>0</v>
      </c>
      <c r="BF147" s="4">
        <f>IF($A147&gt;BF$1,0,$B147*(1-Parameters!$B$58)*(1-Parameters!$B$60^('PCF decay matrix'!BF$1-'PCF decay matrix'!$A147)))</f>
        <v>0</v>
      </c>
      <c r="BG147" s="4">
        <f>IF($A147&gt;BG$1,0,$B147*(1-Parameters!$B$58)*(1-Parameters!$B$60^('PCF decay matrix'!BG$1-'PCF decay matrix'!$A147)))</f>
        <v>0</v>
      </c>
      <c r="BH147" s="4">
        <f>IF($A147&gt;BH$1,0,$B147*(1-Parameters!$B$58)*(1-Parameters!$B$60^('PCF decay matrix'!BH$1-'PCF decay matrix'!$A147)))</f>
        <v>0</v>
      </c>
      <c r="BI147" s="4">
        <f>IF($A147&gt;BI$1,0,$B147*(1-Parameters!$B$58)*(1-Parameters!$B$60^('PCF decay matrix'!BI$1-'PCF decay matrix'!$A147)))</f>
        <v>0</v>
      </c>
      <c r="BJ147" s="4">
        <f>IF($A147&gt;BJ$1,0,$B147*(1-Parameters!$B$58)*(1-Parameters!$B$60^('PCF decay matrix'!BJ$1-'PCF decay matrix'!$A147)))</f>
        <v>0</v>
      </c>
      <c r="BK147" s="4">
        <f>IF($A147&gt;BK$1,0,$B147*(1-Parameters!$B$58)*(1-Parameters!$B$60^('PCF decay matrix'!BK$1-'PCF decay matrix'!$A147)))</f>
        <v>0</v>
      </c>
      <c r="BL147" s="4">
        <f>IF($A147&gt;BL$1,0,$B147*(1-Parameters!$B$58)*(1-Parameters!$B$60^('PCF decay matrix'!BL$1-'PCF decay matrix'!$A147)))</f>
        <v>0</v>
      </c>
      <c r="BM147" s="4">
        <f>IF($A147&gt;BM$1,0,$B147*(1-Parameters!$B$58)*(1-Parameters!$B$60^('PCF decay matrix'!BM$1-'PCF decay matrix'!$A147)))</f>
        <v>0</v>
      </c>
      <c r="BN147" s="4">
        <f>IF($A147&gt;BN$1,0,$B147*(1-Parameters!$B$58)*(1-Parameters!$B$60^('PCF decay matrix'!BN$1-'PCF decay matrix'!$A147)))</f>
        <v>0</v>
      </c>
      <c r="BO147" s="4">
        <f>IF($A147&gt;BO$1,0,$B147*(1-Parameters!$B$58)*(1-Parameters!$B$60^('PCF decay matrix'!BO$1-'PCF decay matrix'!$A147)))</f>
        <v>0</v>
      </c>
      <c r="BP147" s="4">
        <f>IF($A147&gt;BP$1,0,$B147*(1-Parameters!$B$58)*(1-Parameters!$B$60^('PCF decay matrix'!BP$1-'PCF decay matrix'!$A147)))</f>
        <v>0</v>
      </c>
      <c r="BQ147" s="4">
        <f>IF($A147&gt;BQ$1,0,$B147*(1-Parameters!$B$58)*(1-Parameters!$B$60^('PCF decay matrix'!BQ$1-'PCF decay matrix'!$A147)))</f>
        <v>0</v>
      </c>
      <c r="BR147" s="4">
        <f>IF($A147&gt;BR$1,0,$B147*(1-Parameters!$B$58)*(1-Parameters!$B$60^('PCF decay matrix'!BR$1-'PCF decay matrix'!$A147)))</f>
        <v>0</v>
      </c>
      <c r="BS147" s="4">
        <f>IF($A147&gt;BS$1,0,$B147*(1-Parameters!$B$58)*(1-Parameters!$B$60^('PCF decay matrix'!BS$1-'PCF decay matrix'!$A147)))</f>
        <v>0</v>
      </c>
      <c r="BT147" s="4">
        <f>IF($A147&gt;BT$1,0,$B147*(1-Parameters!$B$58)*(1-Parameters!$B$60^('PCF decay matrix'!BT$1-'PCF decay matrix'!$A147)))</f>
        <v>0</v>
      </c>
      <c r="BU147" s="4">
        <f>IF($A147&gt;BU$1,0,$B147*(1-Parameters!$B$58)*(1-Parameters!$B$60^('PCF decay matrix'!BU$1-'PCF decay matrix'!$A147)))</f>
        <v>0</v>
      </c>
      <c r="BV147" s="4">
        <f>IF($A147&gt;BV$1,0,$B147*(1-Parameters!$B$58)*(1-Parameters!$B$60^('PCF decay matrix'!BV$1-'PCF decay matrix'!$A147)))</f>
        <v>0</v>
      </c>
      <c r="BW147" s="4">
        <f>IF($A147&gt;BW$1,0,$B147*(1-Parameters!$B$58)*(1-Parameters!$B$60^('PCF decay matrix'!BW$1-'PCF decay matrix'!$A147)))</f>
        <v>0</v>
      </c>
      <c r="BX147" s="4">
        <f>IF($A147&gt;BX$1,0,$B147*(1-Parameters!$B$58)*(1-Parameters!$B$60^('PCF decay matrix'!BX$1-'PCF decay matrix'!$A147)))</f>
        <v>0</v>
      </c>
      <c r="BY147" s="4">
        <f>IF($A147&gt;BY$1,0,$B147*(1-Parameters!$B$58)*(1-Parameters!$B$60^('PCF decay matrix'!BY$1-'PCF decay matrix'!$A147)))</f>
        <v>0</v>
      </c>
      <c r="BZ147" s="4">
        <f>IF($A147&gt;BZ$1,0,$B147*(1-Parameters!$B$58)*(1-Parameters!$B$60^('PCF decay matrix'!BZ$1-'PCF decay matrix'!$A147)))</f>
        <v>0</v>
      </c>
      <c r="CA147" s="4">
        <f>IF($A147&gt;CA$1,0,$B147*(1-Parameters!$B$58)*(1-Parameters!$B$60^('PCF decay matrix'!CA$1-'PCF decay matrix'!$A147)))</f>
        <v>0</v>
      </c>
      <c r="CB147" s="4">
        <f>IF($A147&gt;CB$1,0,$B147*(1-Parameters!$B$58)*(1-Parameters!$B$60^('PCF decay matrix'!CB$1-'PCF decay matrix'!$A147)))</f>
        <v>0</v>
      </c>
      <c r="CC147" s="4">
        <f>IF($A147&gt;CC$1,0,$B147*(1-Parameters!$B$58)*(1-Parameters!$B$60^('PCF decay matrix'!CC$1-'PCF decay matrix'!$A147)))</f>
        <v>0</v>
      </c>
      <c r="CD147" s="4">
        <f>IF($A147&gt;CD$1,0,$B147*(1-Parameters!$B$58)*(1-Parameters!$B$60^('PCF decay matrix'!CD$1-'PCF decay matrix'!$A147)))</f>
        <v>0</v>
      </c>
      <c r="CE147" s="4">
        <f>IF($A147&gt;CE$1,0,$B147*(1-Parameters!$B$58)*(1-Parameters!$B$60^('PCF decay matrix'!CE$1-'PCF decay matrix'!$A147)))</f>
        <v>0</v>
      </c>
      <c r="CF147" s="4">
        <f>IF($A147&gt;CF$1,0,$B147*(1-Parameters!$B$58)*(1-Parameters!$B$60^('PCF decay matrix'!CF$1-'PCF decay matrix'!$A147)))</f>
        <v>0</v>
      </c>
      <c r="CG147" s="4">
        <f>IF($A147&gt;CG$1,0,$B147*(1-Parameters!$B$58)*(1-Parameters!$B$60^('PCF decay matrix'!CG$1-'PCF decay matrix'!$A147)))</f>
        <v>0</v>
      </c>
      <c r="CH147" s="4">
        <f>IF($A147&gt;CH$1,0,$B147*(1-Parameters!$B$58)*(1-Parameters!$B$60^('PCF decay matrix'!CH$1-'PCF decay matrix'!$A147)))</f>
        <v>0</v>
      </c>
      <c r="CI147" s="4">
        <f>IF($A147&gt;CI$1,0,$B147*(1-Parameters!$B$58)*(1-Parameters!$B$60^('PCF decay matrix'!CI$1-'PCF decay matrix'!$A147)))</f>
        <v>0</v>
      </c>
      <c r="CJ147" s="4">
        <f>IF($A147&gt;CJ$1,0,$B147*(1-Parameters!$B$58)*(1-Parameters!$B$60^('PCF decay matrix'!CJ$1-'PCF decay matrix'!$A147)))</f>
        <v>0</v>
      </c>
      <c r="CK147" s="4">
        <f>IF($A147&gt;CK$1,0,$B147*(1-Parameters!$B$58)*(1-Parameters!$B$60^('PCF decay matrix'!CK$1-'PCF decay matrix'!$A147)))</f>
        <v>0</v>
      </c>
      <c r="CL147" s="4">
        <f>IF($A147&gt;CL$1,0,$B147*(1-Parameters!$B$58)*(1-Parameters!$B$60^('PCF decay matrix'!CL$1-'PCF decay matrix'!$A147)))</f>
        <v>0</v>
      </c>
      <c r="CM147" s="4">
        <f>IF($A147&gt;CM$1,0,$B147*(1-Parameters!$B$58)*(1-Parameters!$B$60^('PCF decay matrix'!CM$1-'PCF decay matrix'!$A147)))</f>
        <v>0</v>
      </c>
      <c r="CN147" s="4">
        <f>IF($A147&gt;CN$1,0,$B147*(1-Parameters!$B$58)*(1-Parameters!$B$60^('PCF decay matrix'!CN$1-'PCF decay matrix'!$A147)))</f>
        <v>0</v>
      </c>
      <c r="CO147" s="4">
        <f>IF($A147&gt;CO$1,0,$B147*(1-Parameters!$B$58)*(1-Parameters!$B$60^('PCF decay matrix'!CO$1-'PCF decay matrix'!$A147)))</f>
        <v>0</v>
      </c>
      <c r="CP147" s="4">
        <f>IF($A147&gt;CP$1,0,$B147*(1-Parameters!$B$58)*(1-Parameters!$B$60^('PCF decay matrix'!CP$1-'PCF decay matrix'!$A147)))</f>
        <v>0</v>
      </c>
      <c r="CQ147" s="4">
        <f>IF($A147&gt;CQ$1,0,$B147*(1-Parameters!$B$58)*(1-Parameters!$B$60^('PCF decay matrix'!CQ$1-'PCF decay matrix'!$A147)))</f>
        <v>0</v>
      </c>
      <c r="CR147" s="4">
        <f>IF($A147&gt;CR$1,0,$B147*(1-Parameters!$B$58)*(1-Parameters!$B$60^('PCF decay matrix'!CR$1-'PCF decay matrix'!$A147)))</f>
        <v>0</v>
      </c>
      <c r="CS147" s="4">
        <f>IF($A147&gt;CS$1,0,$B147*(1-Parameters!$B$58)*(1-Parameters!$B$60^('PCF decay matrix'!CS$1-'PCF decay matrix'!$A147)))</f>
        <v>0</v>
      </c>
      <c r="CT147" s="4">
        <f>IF($A147&gt;CT$1,0,$B147*(1-Parameters!$B$58)*(1-Parameters!$B$60^('PCF decay matrix'!CT$1-'PCF decay matrix'!$A147)))</f>
        <v>0</v>
      </c>
      <c r="CU147" s="4">
        <f>IF($A147&gt;CU$1,0,$B147*(1-Parameters!$B$58)*(1-Parameters!$B$60^('PCF decay matrix'!CU$1-'PCF decay matrix'!$A147)))</f>
        <v>0</v>
      </c>
      <c r="CV147" s="4">
        <f>IF($A147&gt;CV$1,0,$B147*(1-Parameters!$B$58)*(1-Parameters!$B$60^('PCF decay matrix'!CV$1-'PCF decay matrix'!$A147)))</f>
        <v>0</v>
      </c>
      <c r="CW147" s="4">
        <f>IF($A147&gt;CW$1,0,$B147*(1-Parameters!$B$58)*(1-Parameters!$B$60^('PCF decay matrix'!CW$1-'PCF decay matrix'!$A147)))</f>
        <v>0</v>
      </c>
      <c r="CX147" s="4">
        <f>IF($A147&gt;CX$1,0,$B147*(1-Parameters!$B$58)*(1-Parameters!$B$60^('PCF decay matrix'!CX$1-'PCF decay matrix'!$A147)))</f>
        <v>0</v>
      </c>
      <c r="CY147" s="4">
        <f>IF($A147&gt;CY$1,0,$B147*(1-Parameters!$B$58)*(1-Parameters!$B$60^('PCF decay matrix'!CY$1-'PCF decay matrix'!$A147)))</f>
        <v>0</v>
      </c>
      <c r="CZ147" s="4">
        <f>IF($A147&gt;CZ$1,0,$B147*(1-Parameters!$B$58)*(1-Parameters!$B$60^('PCF decay matrix'!CZ$1-'PCF decay matrix'!$A147)))</f>
        <v>0</v>
      </c>
      <c r="DA147" s="4">
        <f>IF($A147&gt;DA$1,0,$B147*(1-Parameters!$B$58)*(1-Parameters!$B$60^('PCF decay matrix'!DA$1-'PCF decay matrix'!$A147)))</f>
        <v>0</v>
      </c>
      <c r="DB147" s="4">
        <f>IF($A147&gt;DB$1,0,$B147*(1-Parameters!$B$58)*(1-Parameters!$B$60^('PCF decay matrix'!DB$1-'PCF decay matrix'!$A147)))</f>
        <v>0</v>
      </c>
      <c r="DC147" s="4">
        <f>IF($A147&gt;DC$1,0,$B147*(1-Parameters!$B$58)*(1-Parameters!$B$60^('PCF decay matrix'!DC$1-'PCF decay matrix'!$A147)))</f>
        <v>0</v>
      </c>
      <c r="DD147" s="4">
        <f>IF($A147&gt;DD$1,0,$B147*(1-Parameters!$B$58)*(1-Parameters!$B$60^('PCF decay matrix'!DD$1-'PCF decay matrix'!$A147)))</f>
        <v>0</v>
      </c>
      <c r="DE147" s="4">
        <f>IF($A147&gt;DE$1,0,$B147*(1-Parameters!$B$58)*(1-Parameters!$B$60^('PCF decay matrix'!DE$1-'PCF decay matrix'!$A147)))</f>
        <v>0</v>
      </c>
      <c r="DF147" s="4">
        <f>IF($A147&gt;DF$1,0,$B147*(1-Parameters!$B$58)*(1-Parameters!$B$60^('PCF decay matrix'!DF$1-'PCF decay matrix'!$A147)))</f>
        <v>0</v>
      </c>
      <c r="DG147" s="4">
        <f>IF($A147&gt;DG$1,0,$B147*(1-Parameters!$B$58)*(1-Parameters!$B$60^('PCF decay matrix'!DG$1-'PCF decay matrix'!$A147)))</f>
        <v>0</v>
      </c>
      <c r="DH147" s="4">
        <f>IF($A147&gt;DH$1,0,$B147*(1-Parameters!$B$58)*(1-Parameters!$B$60^('PCF decay matrix'!DH$1-'PCF decay matrix'!$A147)))</f>
        <v>0</v>
      </c>
      <c r="DI147" s="4">
        <f>IF($A147&gt;DI$1,0,$B147*(1-Parameters!$B$58)*(1-Parameters!$B$60^('PCF decay matrix'!DI$1-'PCF decay matrix'!$A147)))</f>
        <v>0</v>
      </c>
      <c r="DJ147" s="4">
        <f>IF($A147&gt;DJ$1,0,$B147*(1-Parameters!$B$58)*(1-Parameters!$B$60^('PCF decay matrix'!DJ$1-'PCF decay matrix'!$A147)))</f>
        <v>0</v>
      </c>
      <c r="DK147" s="4">
        <f>IF($A147&gt;DK$1,0,$B147*(1-Parameters!$B$58)*(1-Parameters!$B$60^('PCF decay matrix'!DK$1-'PCF decay matrix'!$A147)))</f>
        <v>0</v>
      </c>
      <c r="DL147" s="4">
        <f>IF($A147&gt;DL$1,0,$B147*(1-Parameters!$B$58)*(1-Parameters!$B$60^('PCF decay matrix'!DL$1-'PCF decay matrix'!$A147)))</f>
        <v>0</v>
      </c>
      <c r="DM147" s="4">
        <f>IF($A147&gt;DM$1,0,$B147*(1-Parameters!$B$58)*(1-Parameters!$B$60^('PCF decay matrix'!DM$1-'PCF decay matrix'!$A147)))</f>
        <v>0</v>
      </c>
      <c r="DN147" s="4">
        <f>IF($A147&gt;DN$1,0,$B147*(1-Parameters!$B$58)*(1-Parameters!$B$60^('PCF decay matrix'!DN$1-'PCF decay matrix'!$A147)))</f>
        <v>0</v>
      </c>
      <c r="DO147" s="4">
        <f>IF($A147&gt;DO$1,0,$B147*(1-Parameters!$B$58)*(1-Parameters!$B$60^('PCF decay matrix'!DO$1-'PCF decay matrix'!$A147)))</f>
        <v>0</v>
      </c>
      <c r="DP147" s="4">
        <f>IF($A147&gt;DP$1,0,$B147*(1-Parameters!$B$58)*(1-Parameters!$B$60^('PCF decay matrix'!DP$1-'PCF decay matrix'!$A147)))</f>
        <v>0</v>
      </c>
      <c r="DQ147" s="4">
        <f>IF($A147&gt;DQ$1,0,$B147*(1-Parameters!$B$58)*(1-Parameters!$B$60^('PCF decay matrix'!DQ$1-'PCF decay matrix'!$A147)))</f>
        <v>0</v>
      </c>
      <c r="DR147" s="4">
        <f>IF($A147&gt;DR$1,0,$B147*(1-Parameters!$B$58)*(1-Parameters!$B$60^('PCF decay matrix'!DR$1-'PCF decay matrix'!$A147)))</f>
        <v>0</v>
      </c>
      <c r="DS147" s="4">
        <f>IF($A147&gt;DS$1,0,$B147*(1-Parameters!$B$58)*(1-Parameters!$B$60^('PCF decay matrix'!DS$1-'PCF decay matrix'!$A147)))</f>
        <v>0</v>
      </c>
      <c r="DT147" s="4">
        <f>IF($A147&gt;DT$1,0,$B147*(1-Parameters!$B$58)*(1-Parameters!$B$60^('PCF decay matrix'!DT$1-'PCF decay matrix'!$A147)))</f>
        <v>0</v>
      </c>
      <c r="DU147" s="4">
        <f>IF($A147&gt;DU$1,0,$B147*(1-Parameters!$B$58)*(1-Parameters!$B$60^('PCF decay matrix'!DU$1-'PCF decay matrix'!$A147)))</f>
        <v>0</v>
      </c>
      <c r="DV147" s="4">
        <f>IF($A147&gt;DV$1,0,$B147*(1-Parameters!$B$58)*(1-Parameters!$B$60^('PCF decay matrix'!DV$1-'PCF decay matrix'!$A147)))</f>
        <v>0</v>
      </c>
      <c r="DW147" s="4">
        <f>IF($A147&gt;DW$1,0,$B147*(1-Parameters!$B$58)*(1-Parameters!$B$60^('PCF decay matrix'!DW$1-'PCF decay matrix'!$A147)))</f>
        <v>0</v>
      </c>
      <c r="DX147" s="4">
        <f>IF($A147&gt;DX$1,0,$B147*(1-Parameters!$B$58)*(1-Parameters!$B$60^('PCF decay matrix'!DX$1-'PCF decay matrix'!$A147)))</f>
        <v>0</v>
      </c>
      <c r="DY147" s="4">
        <f>IF($A147&gt;DY$1,0,$B147*(1-Parameters!$B$58)*(1-Parameters!$B$60^('PCF decay matrix'!DY$1-'PCF decay matrix'!$A147)))</f>
        <v>0</v>
      </c>
      <c r="DZ147" s="4">
        <f>IF($A147&gt;DZ$1,0,$B147*(1-Parameters!$B$58)*(1-Parameters!$B$60^('PCF decay matrix'!DZ$1-'PCF decay matrix'!$A147)))</f>
        <v>0</v>
      </c>
      <c r="EA147" s="4">
        <f>IF($A147&gt;EA$1,0,$B147*(1-Parameters!$B$58)*(1-Parameters!$B$60^('PCF decay matrix'!EA$1-'PCF decay matrix'!$A147)))</f>
        <v>0</v>
      </c>
      <c r="EB147" s="4">
        <f>IF($A147&gt;EB$1,0,$B147*(1-Parameters!$B$58)*(1-Parameters!$B$60^('PCF decay matrix'!EB$1-'PCF decay matrix'!$A147)))</f>
        <v>0</v>
      </c>
      <c r="EC147" s="4">
        <f>IF($A147&gt;EC$1,0,$B147*(1-Parameters!$B$58)*(1-Parameters!$B$60^('PCF decay matrix'!EC$1-'PCF decay matrix'!$A147)))</f>
        <v>0</v>
      </c>
      <c r="ED147" s="4">
        <f>IF($A147&gt;ED$1,0,$B147*(1-Parameters!$B$58)*(1-Parameters!$B$60^('PCF decay matrix'!ED$1-'PCF decay matrix'!$A147)))</f>
        <v>0</v>
      </c>
      <c r="EE147" s="4">
        <f>IF($A147&gt;EE$1,0,$B147*(1-Parameters!$B$58)*(1-Parameters!$B$60^('PCF decay matrix'!EE$1-'PCF decay matrix'!$A147)))</f>
        <v>0</v>
      </c>
      <c r="EF147" s="4">
        <f>IF($A147&gt;EF$1,0,$B147*(1-Parameters!$B$58)*(1-Parameters!$B$60^('PCF decay matrix'!EF$1-'PCF decay matrix'!$A147)))</f>
        <v>0</v>
      </c>
      <c r="EG147" s="4">
        <f>IF($A147&gt;EG$1,0,$B147*(1-Parameters!$B$58)*(1-Parameters!$B$60^('PCF decay matrix'!EG$1-'PCF decay matrix'!$A147)))</f>
        <v>0</v>
      </c>
      <c r="EH147" s="4">
        <f>IF($A147&gt;EH$1,0,$B147*(1-Parameters!$B$58)*(1-Parameters!$B$60^('PCF decay matrix'!EH$1-'PCF decay matrix'!$A147)))</f>
        <v>0</v>
      </c>
      <c r="EI147" s="4">
        <f>IF($A147&gt;EI$1,0,$B147*(1-Parameters!$B$58)*(1-Parameters!$B$60^('PCF decay matrix'!EI$1-'PCF decay matrix'!$A147)))</f>
        <v>0</v>
      </c>
      <c r="EJ147" s="4">
        <f>IF($A147&gt;EJ$1,0,$B147*(1-Parameters!$B$58)*(1-Parameters!$B$60^('PCF decay matrix'!EJ$1-'PCF decay matrix'!$A147)))</f>
        <v>0</v>
      </c>
      <c r="EK147" s="4">
        <f>IF($A147&gt;EK$1,0,$B147*(1-Parameters!$B$58)*(1-Parameters!$B$60^('PCF decay matrix'!EK$1-'PCF decay matrix'!$A147)))</f>
        <v>0</v>
      </c>
      <c r="EL147" s="4">
        <f>IF($A147&gt;EL$1,0,$B147*(1-Parameters!$B$58)*(1-Parameters!$B$60^('PCF decay matrix'!EL$1-'PCF decay matrix'!$A147)))</f>
        <v>0</v>
      </c>
      <c r="EM147" s="4">
        <f>IF($A147&gt;EM$1,0,$B147*(1-Parameters!$B$58)*(1-Parameters!$B$60^('PCF decay matrix'!EM$1-'PCF decay matrix'!$A147)))</f>
        <v>0</v>
      </c>
      <c r="EN147" s="4">
        <f>IF($A147&gt;EN$1,0,$B147*(1-Parameters!$B$58)*(1-Parameters!$B$60^('PCF decay matrix'!EN$1-'PCF decay matrix'!$A147)))</f>
        <v>0</v>
      </c>
      <c r="EO147" s="4">
        <f>IF($A147&gt;EO$1,0,$B147*(1-Parameters!$B$58)*(1-Parameters!$B$60^('PCF decay matrix'!EO$1-'PCF decay matrix'!$A147)))</f>
        <v>0</v>
      </c>
      <c r="EP147" s="4">
        <f>IF($A147&gt;EP$1,0,$B147*(1-Parameters!$B$58)*(1-Parameters!$B$60^('PCF decay matrix'!EP$1-'PCF decay matrix'!$A147)))</f>
        <v>0</v>
      </c>
      <c r="EQ147" s="4">
        <f>IF($A147&gt;EQ$1,0,$B147*(1-Parameters!$B$58)*(1-Parameters!$B$60^('PCF decay matrix'!EQ$1-'PCF decay matrix'!$A147)))</f>
        <v>0</v>
      </c>
      <c r="ER147" s="4">
        <f ca="1">IF($A147&gt;ER$1,0,$B147*(1-Parameters!$B$58)*(1-Parameters!$B$60^('PCF decay matrix'!ER$1-'PCF decay matrix'!$A147)))</f>
        <v>0</v>
      </c>
      <c r="ES147" s="4">
        <f ca="1">IF($A147&gt;ES$1,0,$B147*(1-Parameters!$B$58)*(1-Parameters!$B$60^('PCF decay matrix'!ES$1-'PCF decay matrix'!$A147)))</f>
        <v>5.9532000478288985E-3</v>
      </c>
      <c r="ET147" s="4">
        <f ca="1">IF($A147&gt;ET$1,0,$B147*(1-Parameters!$B$58)*(1-Parameters!$B$60^('PCF decay matrix'!ET$1-'PCF decay matrix'!$A147)))</f>
        <v>1.1714929832469068E-2</v>
      </c>
      <c r="EU147" s="4">
        <f ca="1">IF($A147&gt;EU$1,0,$B147*(1-Parameters!$B$58)*(1-Parameters!$B$60^('PCF decay matrix'!EU$1-'PCF decay matrix'!$A147)))</f>
        <v>1.729134753126901E-2</v>
      </c>
      <c r="EV147" s="4">
        <f ca="1">IF($A147&gt;EV$1,0,$B147*(1-Parameters!$B$58)*(1-Parameters!$B$60^('PCF decay matrix'!EV$1-'PCF decay matrix'!$A147)))</f>
        <v>2.2688413258715498E-2</v>
      </c>
      <c r="EW147" s="4">
        <f ca="1">IF($A147&gt;EW$1,0,$B147*(1-Parameters!$B$58)*(1-Parameters!$B$60^('PCF decay matrix'!EW$1-'PCF decay matrix'!$A147)))</f>
        <v>2.7911895436645989E-2</v>
      </c>
      <c r="EX147" s="4">
        <f ca="1">IF($A147&gt;EX$1,0,$B147*(1-Parameters!$B$58)*(1-Parameters!$B$60^('PCF decay matrix'!EX$1-'PCF decay matrix'!$A147)))</f>
        <v>3.2967376959578402E-2</v>
      </c>
      <c r="EY147" s="4">
        <f ca="1">IF($A147&gt;EY$1,0,$B147*(1-Parameters!$B$58)*(1-Parameters!$B$60^('PCF decay matrix'!EY$1-'PCF decay matrix'!$A147)))</f>
        <v>3.7860261161748045E-2</v>
      </c>
      <c r="EZ147" s="4">
        <f ca="1">IF($A147&gt;EZ$1,0,$B147*(1-Parameters!$B$58)*(1-Parameters!$B$60^('PCF decay matrix'!EZ$1-'PCF decay matrix'!$A147)))</f>
        <v>4.2595777592229427E-2</v>
      </c>
      <c r="FA147" s="4">
        <f ca="1">IF($A147&gt;FA$1,0,$B147*(1-Parameters!$B$58)*(1-Parameters!$B$60^('PCF decay matrix'!FA$1-'PCF decay matrix'!$A147)))</f>
        <v>4.7178987604314972E-2</v>
      </c>
      <c r="FB147" s="4">
        <f ca="1">IF($A147&gt;FB$1,0,$B147*(1-Parameters!$B$58)*(1-Parameters!$B$60^('PCF decay matrix'!FB$1-'PCF decay matrix'!$A147)))</f>
        <v>5.1614789765125083E-2</v>
      </c>
      <c r="FC147" s="4">
        <f ca="1">IF($A147&gt;FC$1,0,$B147*(1-Parameters!$B$58)*(1-Parameters!$B$60^('PCF decay matrix'!FC$1-'PCF decay matrix'!$A147)))</f>
        <v>5.5907925091231193E-2</v>
      </c>
      <c r="FD147" s="4">
        <f ca="1">IF($A147&gt;FD$1,0,$B147*(1-Parameters!$B$58)*(1-Parameters!$B$60^('PCF decay matrix'!FD$1-'PCF decay matrix'!$A147)))</f>
        <v>6.0062982115887648E-2</v>
      </c>
      <c r="FE147" s="4">
        <f ca="1">IF($A147&gt;FE$1,0,$B147*(1-Parameters!$B$58)*(1-Parameters!$B$60^('PCF decay matrix'!FE$1-'PCF decay matrix'!$A147)))</f>
        <v>6.408440179328824E-2</v>
      </c>
      <c r="FF147" s="4">
        <f ca="1">IF($A147&gt;FF$1,0,$B147*(1-Parameters!$B$58)*(1-Parameters!$B$60^('PCF decay matrix'!FF$1-'PCF decay matrix'!$A147)))</f>
        <v>6.7976482245089523E-2</v>
      </c>
      <c r="FG147" s="4">
        <f ca="1">IF($A147&gt;FG$1,0,$B147*(1-Parameters!$B$58)*(1-Parameters!$B$60^('PCF decay matrix'!FG$1-'PCF decay matrix'!$A147)))</f>
        <v>7.174338335427323E-2</v>
      </c>
      <c r="FH147" s="4">
        <f ca="1">IF($A147&gt;FH$1,0,$B147*(1-Parameters!$B$58)*(1-Parameters!$B$60^('PCF decay matrix'!FH$1-'PCF decay matrix'!$A147)))</f>
        <v>7.5389131211258661E-2</v>
      </c>
      <c r="FI147" s="4">
        <f ca="1">IF($A147&gt;FI$1,0,$B147*(1-Parameters!$B$58)*(1-Parameters!$B$60^('PCF decay matrix'!FI$1-'PCF decay matrix'!$A147)))</f>
        <v>7.8917622417016442E-2</v>
      </c>
      <c r="FJ147" s="4">
        <f ca="1">IF($A147&gt;FJ$1,0,$B147*(1-Parameters!$B$58)*(1-Parameters!$B$60^('PCF decay matrix'!FJ$1-'PCF decay matrix'!$A147)))</f>
        <v>8.2332628247783035E-2</v>
      </c>
      <c r="FK147" s="4">
        <f ca="1">IF($A147&gt;FK$1,0,$B147*(1-Parameters!$B$58)*(1-Parameters!$B$60^('PCF decay matrix'!FK$1-'PCF decay matrix'!$A147)))</f>
        <v>8.5637798685827285E-2</v>
      </c>
      <c r="FL147" s="4">
        <f ca="1">IF($A147&gt;FL$1,0,$B147*(1-Parameters!$B$58)*(1-Parameters!$B$60^('PCF decay matrix'!FL$1-'PCF decay matrix'!$A147)))</f>
        <v>8.8836666320577226E-2</v>
      </c>
      <c r="FM147" s="4">
        <f ca="1">IF($A147&gt;FM$1,0,$B147*(1-Parameters!$B$58)*(1-Parameters!$B$60^('PCF decay matrix'!FM$1-'PCF decay matrix'!$A147)))</f>
        <v>9.1932650124276552E-2</v>
      </c>
      <c r="FN147" s="4">
        <f ca="1">IF($A147&gt;FN$1,0,$B147*(1-Parameters!$B$58)*(1-Parameters!$B$60^('PCF decay matrix'!FN$1-'PCF decay matrix'!$A147)))</f>
        <v>9.4929059106206123E-2</v>
      </c>
      <c r="FO147" s="4">
        <f ca="1">IF($A147&gt;FO$1,0,$B147*(1-Parameters!$B$58)*(1-Parameters!$B$60^('PCF decay matrix'!FO$1-'PCF decay matrix'!$A147)))</f>
        <v>9.7829095849376393E-2</v>
      </c>
      <c r="FP147" s="4">
        <f ca="1">IF($A147&gt;FP$1,0,$B147*(1-Parameters!$B$58)*(1-Parameters!$B$60^('PCF decay matrix'!FP$1-'PCF decay matrix'!$A147)))</f>
        <v>0.10063585993347077</v>
      </c>
      <c r="FQ147" s="4">
        <f ca="1">IF($A147&gt;FQ$1,0,$B147*(1-Parameters!$B$58)*(1-Parameters!$B$60^('PCF decay matrix'!FQ$1-'PCF decay matrix'!$A147)))</f>
        <v>0.10335235124769811</v>
      </c>
      <c r="FR147" s="4">
        <f ca="1">IF($A147&gt;FR$1,0,$B147*(1-Parameters!$B$58)*(1-Parameters!$B$60^('PCF decay matrix'!FR$1-'PCF decay matrix'!$A147)))</f>
        <v>0.10598147319709539</v>
      </c>
      <c r="FS147" s="4">
        <f ca="1">IF($A147&gt;FS$1,0,$B147*(1-Parameters!$B$58)*(1-Parameters!$B$60^('PCF decay matrix'!FS$1-'PCF decay matrix'!$A147)))</f>
        <v>0.10852603580570755</v>
      </c>
      <c r="FT147" s="4">
        <f ca="1">IF($A147&gt;FT$1,0,$B147*(1-Parameters!$B$58)*(1-Parameters!$B$60^('PCF decay matrix'!FT$1-'PCF decay matrix'!$A147)))</f>
        <v>0.1109887587199609</v>
      </c>
      <c r="FU147" s="4">
        <f ca="1">IF($A147&gt;FU$1,0,$B147*(1-Parameters!$B$58)*(1-Parameters!$B$60^('PCF decay matrix'!FU$1-'PCF decay matrix'!$A147)))</f>
        <v>0.11337227411544037</v>
      </c>
      <c r="FV147" s="4">
        <f ca="1">IF($A147&gt;FV$1,0,$B147*(1-Parameters!$B$58)*(1-Parameters!$B$60^('PCF decay matrix'!FV$1-'PCF decay matrix'!$A147)))</f>
        <v>0.11567912951017738</v>
      </c>
      <c r="FW147" s="4">
        <f ca="1">IF($A147&gt;FW$1,0,$B147*(1-Parameters!$B$58)*(1-Parameters!$B$60^('PCF decay matrix'!FW$1-'PCF decay matrix'!$A147)))</f>
        <v>0.11791179048745484</v>
      </c>
      <c r="FX147" s="4">
        <f ca="1">IF($A147&gt;FX$1,0,$B147*(1-Parameters!$B$58)*(1-Parameters!$B$60^('PCF decay matrix'!FX$1-'PCF decay matrix'!$A147)))</f>
        <v>0.12007264333104019</v>
      </c>
      <c r="FY147" s="4">
        <f ca="1">IF($A147&gt;FY$1,0,$B147*(1-Parameters!$B$58)*(1-Parameters!$B$60^('PCF decay matrix'!FY$1-'PCF decay matrix'!$A147)))</f>
        <v>0.12216399757566206</v>
      </c>
      <c r="FZ147" s="4">
        <f ca="1">IF($A147&gt;FZ$1,0,$B147*(1-Parameters!$B$58)*(1-Parameters!$B$60^('PCF decay matrix'!FZ$1-'PCF decay matrix'!$A147)))</f>
        <v>0.12418808847545734</v>
      </c>
      <c r="GA147" s="4">
        <f ca="1">IF($A147&gt;GA$1,0,$B147*(1-Parameters!$B$58)*(1-Parameters!$B$60^('PCF decay matrix'!GA$1-'PCF decay matrix'!$A147)))</f>
        <v>0.12614707939302661</v>
      </c>
      <c r="GB147" s="4">
        <f ca="1">IF($A147&gt;GB$1,0,$B147*(1-Parameters!$B$58)*(1-Parameters!$B$60^('PCF decay matrix'!GB$1-'PCF decay matrix'!$A147)))</f>
        <v>0.12804306411165117</v>
      </c>
      <c r="GC147" s="4">
        <f ca="1">IF($A147&gt;GC$1,0,$B147*(1-Parameters!$B$58)*(1-Parameters!$B$60^('PCF decay matrix'!GC$1-'PCF decay matrix'!$A147)))</f>
        <v>0.12987806907314334</v>
      </c>
      <c r="GD147" s="4">
        <f ca="1">IF($A147&gt;GD$1,0,$B147*(1-Parameters!$B$58)*(1-Parameters!$B$60^('PCF decay matrix'!GD$1-'PCF decay matrix'!$A147)))</f>
        <v>0.13165405554372198</v>
      </c>
      <c r="GE147" s="4">
        <f ca="1">IF($A147&gt;GE$1,0,$B147*(1-Parameters!$B$58)*(1-Parameters!$B$60^('PCF decay matrix'!GE$1-'PCF decay matrix'!$A147)))</f>
        <v>0.13337292171022727</v>
      </c>
      <c r="GF147" s="4">
        <f ca="1">IF($A147&gt;GF$1,0,$B147*(1-Parameters!$B$58)*(1-Parameters!$B$60^('PCF decay matrix'!GF$1-'PCF decay matrix'!$A147)))</f>
        <v>0.13503650470891645</v>
      </c>
      <c r="GG147" s="4">
        <f ca="1">IF($A147&gt;GG$1,0,$B147*(1-Parameters!$B$58)*(1-Parameters!$B$60^('PCF decay matrix'!GG$1-'PCF decay matrix'!$A147)))</f>
        <v>0.13664658258900789</v>
      </c>
      <c r="GH147" s="4">
        <f ca="1">IF($A147&gt;GH$1,0,$B147*(1-Parameters!$B$58)*(1-Parameters!$B$60^('PCF decay matrix'!GH$1-'PCF decay matrix'!$A147)))</f>
        <v>0.13820487621307254</v>
      </c>
      <c r="GI147" s="4">
        <f ca="1">IF($A147&gt;GI$1,0,$B147*(1-Parameters!$B$58)*(1-Parameters!$B$60^('PCF decay matrix'!GI$1-'PCF decay matrix'!$A147)))</f>
        <v>0.13971305109630403</v>
      </c>
      <c r="GJ147" s="4">
        <f ca="1">IF($A147&gt;GJ$1,0,$B147*(1-Parameters!$B$58)*(1-Parameters!$B$60^('PCF decay matrix'!GJ$1-'PCF decay matrix'!$A147)))</f>
        <v>0.1411727191866331</v>
      </c>
      <c r="GK147" s="4">
        <f ca="1">IF($A147&gt;GK$1,0,$B147*(1-Parameters!$B$58)*(1-Parameters!$B$60^('PCF decay matrix'!GK$1-'PCF decay matrix'!$A147)))</f>
        <v>0.14258544058758865</v>
      </c>
    </row>
    <row r="148" spans="1:193" s="4" customFormat="1" x14ac:dyDescent="0.25">
      <c r="A148" s="4">
        <v>2156</v>
      </c>
      <c r="B148" s="20">
        <f ca="1">'PCF model'!D148</f>
        <v>0.29518365474516817</v>
      </c>
      <c r="C148" s="4">
        <f>IF($A148&gt;C$1,0,$B148*(1-Parameters!$B$58)*(1-Parameters!$B$60^('PCF decay matrix'!C$1-'PCF decay matrix'!$A148)))</f>
        <v>0</v>
      </c>
      <c r="D148" s="4">
        <f>IF($A148&gt;D$1,0,$B148*(1-Parameters!$B$58)*(1-Parameters!$B$60^('PCF decay matrix'!D$1-'PCF decay matrix'!$A148)))</f>
        <v>0</v>
      </c>
      <c r="E148" s="4">
        <f>IF($A148&gt;E$1,0,$B148*(1-Parameters!$B$58)*(1-Parameters!$B$60^('PCF decay matrix'!E$1-'PCF decay matrix'!$A148)))</f>
        <v>0</v>
      </c>
      <c r="F148" s="4">
        <f>IF($A148&gt;F$1,0,$B148*(1-Parameters!$B$58)*(1-Parameters!$B$60^('PCF decay matrix'!F$1-'PCF decay matrix'!$A148)))</f>
        <v>0</v>
      </c>
      <c r="G148" s="4">
        <f>IF($A148&gt;G$1,0,$B148*(1-Parameters!$B$58)*(1-Parameters!$B$60^('PCF decay matrix'!G$1-'PCF decay matrix'!$A148)))</f>
        <v>0</v>
      </c>
      <c r="H148" s="4">
        <f>IF($A148&gt;H$1,0,$B148*(1-Parameters!$B$58)*(1-Parameters!$B$60^('PCF decay matrix'!H$1-'PCF decay matrix'!$A148)))</f>
        <v>0</v>
      </c>
      <c r="I148" s="4">
        <f>IF($A148&gt;I$1,0,$B148*(1-Parameters!$B$58)*(1-Parameters!$B$60^('PCF decay matrix'!I$1-'PCF decay matrix'!$A148)))</f>
        <v>0</v>
      </c>
      <c r="J148" s="4">
        <f>IF($A148&gt;J$1,0,$B148*(1-Parameters!$B$58)*(1-Parameters!$B$60^('PCF decay matrix'!J$1-'PCF decay matrix'!$A148)))</f>
        <v>0</v>
      </c>
      <c r="K148" s="4">
        <f>IF($A148&gt;K$1,0,$B148*(1-Parameters!$B$58)*(1-Parameters!$B$60^('PCF decay matrix'!K$1-'PCF decay matrix'!$A148)))</f>
        <v>0</v>
      </c>
      <c r="L148" s="4">
        <f>IF($A148&gt;L$1,0,$B148*(1-Parameters!$B$58)*(1-Parameters!$B$60^('PCF decay matrix'!L$1-'PCF decay matrix'!$A148)))</f>
        <v>0</v>
      </c>
      <c r="M148" s="4">
        <f>IF($A148&gt;M$1,0,$B148*(1-Parameters!$B$58)*(1-Parameters!$B$60^('PCF decay matrix'!M$1-'PCF decay matrix'!$A148)))</f>
        <v>0</v>
      </c>
      <c r="N148" s="4">
        <f>IF($A148&gt;N$1,0,$B148*(1-Parameters!$B$58)*(1-Parameters!$B$60^('PCF decay matrix'!N$1-'PCF decay matrix'!$A148)))</f>
        <v>0</v>
      </c>
      <c r="O148" s="4">
        <f>IF($A148&gt;O$1,0,$B148*(1-Parameters!$B$58)*(1-Parameters!$B$60^('PCF decay matrix'!O$1-'PCF decay matrix'!$A148)))</f>
        <v>0</v>
      </c>
      <c r="P148" s="4">
        <f>IF($A148&gt;P$1,0,$B148*(1-Parameters!$B$58)*(1-Parameters!$B$60^('PCF decay matrix'!P$1-'PCF decay matrix'!$A148)))</f>
        <v>0</v>
      </c>
      <c r="Q148" s="4">
        <f>IF($A148&gt;Q$1,0,$B148*(1-Parameters!$B$58)*(1-Parameters!$B$60^('PCF decay matrix'!Q$1-'PCF decay matrix'!$A148)))</f>
        <v>0</v>
      </c>
      <c r="R148" s="4">
        <f>IF($A148&gt;R$1,0,$B148*(1-Parameters!$B$58)*(1-Parameters!$B$60^('PCF decay matrix'!R$1-'PCF decay matrix'!$A148)))</f>
        <v>0</v>
      </c>
      <c r="S148" s="4">
        <f>IF($A148&gt;S$1,0,$B148*(1-Parameters!$B$58)*(1-Parameters!$B$60^('PCF decay matrix'!S$1-'PCF decay matrix'!$A148)))</f>
        <v>0</v>
      </c>
      <c r="T148" s="4">
        <f>IF($A148&gt;T$1,0,$B148*(1-Parameters!$B$58)*(1-Parameters!$B$60^('PCF decay matrix'!T$1-'PCF decay matrix'!$A148)))</f>
        <v>0</v>
      </c>
      <c r="U148" s="4">
        <f>IF($A148&gt;U$1,0,$B148*(1-Parameters!$B$58)*(1-Parameters!$B$60^('PCF decay matrix'!U$1-'PCF decay matrix'!$A148)))</f>
        <v>0</v>
      </c>
      <c r="V148" s="4">
        <f>IF($A148&gt;V$1,0,$B148*(1-Parameters!$B$58)*(1-Parameters!$B$60^('PCF decay matrix'!V$1-'PCF decay matrix'!$A148)))</f>
        <v>0</v>
      </c>
      <c r="W148" s="4">
        <f>IF($A148&gt;W$1,0,$B148*(1-Parameters!$B$58)*(1-Parameters!$B$60^('PCF decay matrix'!W$1-'PCF decay matrix'!$A148)))</f>
        <v>0</v>
      </c>
      <c r="X148" s="4">
        <f>IF($A148&gt;X$1,0,$B148*(1-Parameters!$B$58)*(1-Parameters!$B$60^('PCF decay matrix'!X$1-'PCF decay matrix'!$A148)))</f>
        <v>0</v>
      </c>
      <c r="Y148" s="4">
        <f>IF($A148&gt;Y$1,0,$B148*(1-Parameters!$B$58)*(1-Parameters!$B$60^('PCF decay matrix'!Y$1-'PCF decay matrix'!$A148)))</f>
        <v>0</v>
      </c>
      <c r="Z148" s="4">
        <f>IF($A148&gt;Z$1,0,$B148*(1-Parameters!$B$58)*(1-Parameters!$B$60^('PCF decay matrix'!Z$1-'PCF decay matrix'!$A148)))</f>
        <v>0</v>
      </c>
      <c r="AA148" s="4">
        <f>IF($A148&gt;AA$1,0,$B148*(1-Parameters!$B$58)*(1-Parameters!$B$60^('PCF decay matrix'!AA$1-'PCF decay matrix'!$A148)))</f>
        <v>0</v>
      </c>
      <c r="AB148" s="4">
        <f>IF($A148&gt;AB$1,0,$B148*(1-Parameters!$B$58)*(1-Parameters!$B$60^('PCF decay matrix'!AB$1-'PCF decay matrix'!$A148)))</f>
        <v>0</v>
      </c>
      <c r="AC148" s="4">
        <f>IF($A148&gt;AC$1,0,$B148*(1-Parameters!$B$58)*(1-Parameters!$B$60^('PCF decay matrix'!AC$1-'PCF decay matrix'!$A148)))</f>
        <v>0</v>
      </c>
      <c r="AD148" s="4">
        <f>IF($A148&gt;AD$1,0,$B148*(1-Parameters!$B$58)*(1-Parameters!$B$60^('PCF decay matrix'!AD$1-'PCF decay matrix'!$A148)))</f>
        <v>0</v>
      </c>
      <c r="AE148" s="4">
        <f>IF($A148&gt;AE$1,0,$B148*(1-Parameters!$B$58)*(1-Parameters!$B$60^('PCF decay matrix'!AE$1-'PCF decay matrix'!$A148)))</f>
        <v>0</v>
      </c>
      <c r="AF148" s="4">
        <f>IF($A148&gt;AF$1,0,$B148*(1-Parameters!$B$58)*(1-Parameters!$B$60^('PCF decay matrix'!AF$1-'PCF decay matrix'!$A148)))</f>
        <v>0</v>
      </c>
      <c r="AG148" s="4">
        <f>IF($A148&gt;AG$1,0,$B148*(1-Parameters!$B$58)*(1-Parameters!$B$60^('PCF decay matrix'!AG$1-'PCF decay matrix'!$A148)))</f>
        <v>0</v>
      </c>
      <c r="AH148" s="4">
        <f>IF($A148&gt;AH$1,0,$B148*(1-Parameters!$B$58)*(1-Parameters!$B$60^('PCF decay matrix'!AH$1-'PCF decay matrix'!$A148)))</f>
        <v>0</v>
      </c>
      <c r="AI148" s="4">
        <f>IF($A148&gt;AI$1,0,$B148*(1-Parameters!$B$58)*(1-Parameters!$B$60^('PCF decay matrix'!AI$1-'PCF decay matrix'!$A148)))</f>
        <v>0</v>
      </c>
      <c r="AJ148" s="4">
        <f>IF($A148&gt;AJ$1,0,$B148*(1-Parameters!$B$58)*(1-Parameters!$B$60^('PCF decay matrix'!AJ$1-'PCF decay matrix'!$A148)))</f>
        <v>0</v>
      </c>
      <c r="AK148" s="4">
        <f>IF($A148&gt;AK$1,0,$B148*(1-Parameters!$B$58)*(1-Parameters!$B$60^('PCF decay matrix'!AK$1-'PCF decay matrix'!$A148)))</f>
        <v>0</v>
      </c>
      <c r="AL148" s="4">
        <f>IF($A148&gt;AL$1,0,$B148*(1-Parameters!$B$58)*(1-Parameters!$B$60^('PCF decay matrix'!AL$1-'PCF decay matrix'!$A148)))</f>
        <v>0</v>
      </c>
      <c r="AM148" s="4">
        <f>IF($A148&gt;AM$1,0,$B148*(1-Parameters!$B$58)*(1-Parameters!$B$60^('PCF decay matrix'!AM$1-'PCF decay matrix'!$A148)))</f>
        <v>0</v>
      </c>
      <c r="AN148" s="4">
        <f>IF($A148&gt;AN$1,0,$B148*(1-Parameters!$B$58)*(1-Parameters!$B$60^('PCF decay matrix'!AN$1-'PCF decay matrix'!$A148)))</f>
        <v>0</v>
      </c>
      <c r="AO148" s="4">
        <f>IF($A148&gt;AO$1,0,$B148*(1-Parameters!$B$58)*(1-Parameters!$B$60^('PCF decay matrix'!AO$1-'PCF decay matrix'!$A148)))</f>
        <v>0</v>
      </c>
      <c r="AP148" s="4">
        <f>IF($A148&gt;AP$1,0,$B148*(1-Parameters!$B$58)*(1-Parameters!$B$60^('PCF decay matrix'!AP$1-'PCF decay matrix'!$A148)))</f>
        <v>0</v>
      </c>
      <c r="AQ148" s="4">
        <f>IF($A148&gt;AQ$1,0,$B148*(1-Parameters!$B$58)*(1-Parameters!$B$60^('PCF decay matrix'!AQ$1-'PCF decay matrix'!$A148)))</f>
        <v>0</v>
      </c>
      <c r="AR148" s="4">
        <f>IF($A148&gt;AR$1,0,$B148*(1-Parameters!$B$58)*(1-Parameters!$B$60^('PCF decay matrix'!AR$1-'PCF decay matrix'!$A148)))</f>
        <v>0</v>
      </c>
      <c r="AS148" s="4">
        <f>IF($A148&gt;AS$1,0,$B148*(1-Parameters!$B$58)*(1-Parameters!$B$60^('PCF decay matrix'!AS$1-'PCF decay matrix'!$A148)))</f>
        <v>0</v>
      </c>
      <c r="AT148" s="4">
        <f>IF($A148&gt;AT$1,0,$B148*(1-Parameters!$B$58)*(1-Parameters!$B$60^('PCF decay matrix'!AT$1-'PCF decay matrix'!$A148)))</f>
        <v>0</v>
      </c>
      <c r="AU148" s="4">
        <f>IF($A148&gt;AU$1,0,$B148*(1-Parameters!$B$58)*(1-Parameters!$B$60^('PCF decay matrix'!AU$1-'PCF decay matrix'!$A148)))</f>
        <v>0</v>
      </c>
      <c r="AV148" s="4">
        <f>IF($A148&gt;AV$1,0,$B148*(1-Parameters!$B$58)*(1-Parameters!$B$60^('PCF decay matrix'!AV$1-'PCF decay matrix'!$A148)))</f>
        <v>0</v>
      </c>
      <c r="AW148" s="4">
        <f>IF($A148&gt;AW$1,0,$B148*(1-Parameters!$B$58)*(1-Parameters!$B$60^('PCF decay matrix'!AW$1-'PCF decay matrix'!$A148)))</f>
        <v>0</v>
      </c>
      <c r="AX148" s="4">
        <f>IF($A148&gt;AX$1,0,$B148*(1-Parameters!$B$58)*(1-Parameters!$B$60^('PCF decay matrix'!AX$1-'PCF decay matrix'!$A148)))</f>
        <v>0</v>
      </c>
      <c r="AY148" s="4">
        <f>IF($A148&gt;AY$1,0,$B148*(1-Parameters!$B$58)*(1-Parameters!$B$60^('PCF decay matrix'!AY$1-'PCF decay matrix'!$A148)))</f>
        <v>0</v>
      </c>
      <c r="AZ148" s="4">
        <f>IF($A148&gt;AZ$1,0,$B148*(1-Parameters!$B$58)*(1-Parameters!$B$60^('PCF decay matrix'!AZ$1-'PCF decay matrix'!$A148)))</f>
        <v>0</v>
      </c>
      <c r="BA148" s="4">
        <f>IF($A148&gt;BA$1,0,$B148*(1-Parameters!$B$58)*(1-Parameters!$B$60^('PCF decay matrix'!BA$1-'PCF decay matrix'!$A148)))</f>
        <v>0</v>
      </c>
      <c r="BB148" s="4">
        <f>IF($A148&gt;BB$1,0,$B148*(1-Parameters!$B$58)*(1-Parameters!$B$60^('PCF decay matrix'!BB$1-'PCF decay matrix'!$A148)))</f>
        <v>0</v>
      </c>
      <c r="BC148" s="4">
        <f>IF($A148&gt;BC$1,0,$B148*(1-Parameters!$B$58)*(1-Parameters!$B$60^('PCF decay matrix'!BC$1-'PCF decay matrix'!$A148)))</f>
        <v>0</v>
      </c>
      <c r="BD148" s="4">
        <f>IF($A148&gt;BD$1,0,$B148*(1-Parameters!$B$58)*(1-Parameters!$B$60^('PCF decay matrix'!BD$1-'PCF decay matrix'!$A148)))</f>
        <v>0</v>
      </c>
      <c r="BE148" s="4">
        <f>IF($A148&gt;BE$1,0,$B148*(1-Parameters!$B$58)*(1-Parameters!$B$60^('PCF decay matrix'!BE$1-'PCF decay matrix'!$A148)))</f>
        <v>0</v>
      </c>
      <c r="BF148" s="4">
        <f>IF($A148&gt;BF$1,0,$B148*(1-Parameters!$B$58)*(1-Parameters!$B$60^('PCF decay matrix'!BF$1-'PCF decay matrix'!$A148)))</f>
        <v>0</v>
      </c>
      <c r="BG148" s="4">
        <f>IF($A148&gt;BG$1,0,$B148*(1-Parameters!$B$58)*(1-Parameters!$B$60^('PCF decay matrix'!BG$1-'PCF decay matrix'!$A148)))</f>
        <v>0</v>
      </c>
      <c r="BH148" s="4">
        <f>IF($A148&gt;BH$1,0,$B148*(1-Parameters!$B$58)*(1-Parameters!$B$60^('PCF decay matrix'!BH$1-'PCF decay matrix'!$A148)))</f>
        <v>0</v>
      </c>
      <c r="BI148" s="4">
        <f>IF($A148&gt;BI$1,0,$B148*(1-Parameters!$B$58)*(1-Parameters!$B$60^('PCF decay matrix'!BI$1-'PCF decay matrix'!$A148)))</f>
        <v>0</v>
      </c>
      <c r="BJ148" s="4">
        <f>IF($A148&gt;BJ$1,0,$B148*(1-Parameters!$B$58)*(1-Parameters!$B$60^('PCF decay matrix'!BJ$1-'PCF decay matrix'!$A148)))</f>
        <v>0</v>
      </c>
      <c r="BK148" s="4">
        <f>IF($A148&gt;BK$1,0,$B148*(1-Parameters!$B$58)*(1-Parameters!$B$60^('PCF decay matrix'!BK$1-'PCF decay matrix'!$A148)))</f>
        <v>0</v>
      </c>
      <c r="BL148" s="4">
        <f>IF($A148&gt;BL$1,0,$B148*(1-Parameters!$B$58)*(1-Parameters!$B$60^('PCF decay matrix'!BL$1-'PCF decay matrix'!$A148)))</f>
        <v>0</v>
      </c>
      <c r="BM148" s="4">
        <f>IF($A148&gt;BM$1,0,$B148*(1-Parameters!$B$58)*(1-Parameters!$B$60^('PCF decay matrix'!BM$1-'PCF decay matrix'!$A148)))</f>
        <v>0</v>
      </c>
      <c r="BN148" s="4">
        <f>IF($A148&gt;BN$1,0,$B148*(1-Parameters!$B$58)*(1-Parameters!$B$60^('PCF decay matrix'!BN$1-'PCF decay matrix'!$A148)))</f>
        <v>0</v>
      </c>
      <c r="BO148" s="4">
        <f>IF($A148&gt;BO$1,0,$B148*(1-Parameters!$B$58)*(1-Parameters!$B$60^('PCF decay matrix'!BO$1-'PCF decay matrix'!$A148)))</f>
        <v>0</v>
      </c>
      <c r="BP148" s="4">
        <f>IF($A148&gt;BP$1,0,$B148*(1-Parameters!$B$58)*(1-Parameters!$B$60^('PCF decay matrix'!BP$1-'PCF decay matrix'!$A148)))</f>
        <v>0</v>
      </c>
      <c r="BQ148" s="4">
        <f>IF($A148&gt;BQ$1,0,$B148*(1-Parameters!$B$58)*(1-Parameters!$B$60^('PCF decay matrix'!BQ$1-'PCF decay matrix'!$A148)))</f>
        <v>0</v>
      </c>
      <c r="BR148" s="4">
        <f>IF($A148&gt;BR$1,0,$B148*(1-Parameters!$B$58)*(1-Parameters!$B$60^('PCF decay matrix'!BR$1-'PCF decay matrix'!$A148)))</f>
        <v>0</v>
      </c>
      <c r="BS148" s="4">
        <f>IF($A148&gt;BS$1,0,$B148*(1-Parameters!$B$58)*(1-Parameters!$B$60^('PCF decay matrix'!BS$1-'PCF decay matrix'!$A148)))</f>
        <v>0</v>
      </c>
      <c r="BT148" s="4">
        <f>IF($A148&gt;BT$1,0,$B148*(1-Parameters!$B$58)*(1-Parameters!$B$60^('PCF decay matrix'!BT$1-'PCF decay matrix'!$A148)))</f>
        <v>0</v>
      </c>
      <c r="BU148" s="4">
        <f>IF($A148&gt;BU$1,0,$B148*(1-Parameters!$B$58)*(1-Parameters!$B$60^('PCF decay matrix'!BU$1-'PCF decay matrix'!$A148)))</f>
        <v>0</v>
      </c>
      <c r="BV148" s="4">
        <f>IF($A148&gt;BV$1,0,$B148*(1-Parameters!$B$58)*(1-Parameters!$B$60^('PCF decay matrix'!BV$1-'PCF decay matrix'!$A148)))</f>
        <v>0</v>
      </c>
      <c r="BW148" s="4">
        <f>IF($A148&gt;BW$1,0,$B148*(1-Parameters!$B$58)*(1-Parameters!$B$60^('PCF decay matrix'!BW$1-'PCF decay matrix'!$A148)))</f>
        <v>0</v>
      </c>
      <c r="BX148" s="4">
        <f>IF($A148&gt;BX$1,0,$B148*(1-Parameters!$B$58)*(1-Parameters!$B$60^('PCF decay matrix'!BX$1-'PCF decay matrix'!$A148)))</f>
        <v>0</v>
      </c>
      <c r="BY148" s="4">
        <f>IF($A148&gt;BY$1,0,$B148*(1-Parameters!$B$58)*(1-Parameters!$B$60^('PCF decay matrix'!BY$1-'PCF decay matrix'!$A148)))</f>
        <v>0</v>
      </c>
      <c r="BZ148" s="4">
        <f>IF($A148&gt;BZ$1,0,$B148*(1-Parameters!$B$58)*(1-Parameters!$B$60^('PCF decay matrix'!BZ$1-'PCF decay matrix'!$A148)))</f>
        <v>0</v>
      </c>
      <c r="CA148" s="4">
        <f>IF($A148&gt;CA$1,0,$B148*(1-Parameters!$B$58)*(1-Parameters!$B$60^('PCF decay matrix'!CA$1-'PCF decay matrix'!$A148)))</f>
        <v>0</v>
      </c>
      <c r="CB148" s="4">
        <f>IF($A148&gt;CB$1,0,$B148*(1-Parameters!$B$58)*(1-Parameters!$B$60^('PCF decay matrix'!CB$1-'PCF decay matrix'!$A148)))</f>
        <v>0</v>
      </c>
      <c r="CC148" s="4">
        <f>IF($A148&gt;CC$1,0,$B148*(1-Parameters!$B$58)*(1-Parameters!$B$60^('PCF decay matrix'!CC$1-'PCF decay matrix'!$A148)))</f>
        <v>0</v>
      </c>
      <c r="CD148" s="4">
        <f>IF($A148&gt;CD$1,0,$B148*(1-Parameters!$B$58)*(1-Parameters!$B$60^('PCF decay matrix'!CD$1-'PCF decay matrix'!$A148)))</f>
        <v>0</v>
      </c>
      <c r="CE148" s="4">
        <f>IF($A148&gt;CE$1,0,$B148*(1-Parameters!$B$58)*(1-Parameters!$B$60^('PCF decay matrix'!CE$1-'PCF decay matrix'!$A148)))</f>
        <v>0</v>
      </c>
      <c r="CF148" s="4">
        <f>IF($A148&gt;CF$1,0,$B148*(1-Parameters!$B$58)*(1-Parameters!$B$60^('PCF decay matrix'!CF$1-'PCF decay matrix'!$A148)))</f>
        <v>0</v>
      </c>
      <c r="CG148" s="4">
        <f>IF($A148&gt;CG$1,0,$B148*(1-Parameters!$B$58)*(1-Parameters!$B$60^('PCF decay matrix'!CG$1-'PCF decay matrix'!$A148)))</f>
        <v>0</v>
      </c>
      <c r="CH148" s="4">
        <f>IF($A148&gt;CH$1,0,$B148*(1-Parameters!$B$58)*(1-Parameters!$B$60^('PCF decay matrix'!CH$1-'PCF decay matrix'!$A148)))</f>
        <v>0</v>
      </c>
      <c r="CI148" s="4">
        <f>IF($A148&gt;CI$1,0,$B148*(1-Parameters!$B$58)*(1-Parameters!$B$60^('PCF decay matrix'!CI$1-'PCF decay matrix'!$A148)))</f>
        <v>0</v>
      </c>
      <c r="CJ148" s="4">
        <f>IF($A148&gt;CJ$1,0,$B148*(1-Parameters!$B$58)*(1-Parameters!$B$60^('PCF decay matrix'!CJ$1-'PCF decay matrix'!$A148)))</f>
        <v>0</v>
      </c>
      <c r="CK148" s="4">
        <f>IF($A148&gt;CK$1,0,$B148*(1-Parameters!$B$58)*(1-Parameters!$B$60^('PCF decay matrix'!CK$1-'PCF decay matrix'!$A148)))</f>
        <v>0</v>
      </c>
      <c r="CL148" s="4">
        <f>IF($A148&gt;CL$1,0,$B148*(1-Parameters!$B$58)*(1-Parameters!$B$60^('PCF decay matrix'!CL$1-'PCF decay matrix'!$A148)))</f>
        <v>0</v>
      </c>
      <c r="CM148" s="4">
        <f>IF($A148&gt;CM$1,0,$B148*(1-Parameters!$B$58)*(1-Parameters!$B$60^('PCF decay matrix'!CM$1-'PCF decay matrix'!$A148)))</f>
        <v>0</v>
      </c>
      <c r="CN148" s="4">
        <f>IF($A148&gt;CN$1,0,$B148*(1-Parameters!$B$58)*(1-Parameters!$B$60^('PCF decay matrix'!CN$1-'PCF decay matrix'!$A148)))</f>
        <v>0</v>
      </c>
      <c r="CO148" s="4">
        <f>IF($A148&gt;CO$1,0,$B148*(1-Parameters!$B$58)*(1-Parameters!$B$60^('PCF decay matrix'!CO$1-'PCF decay matrix'!$A148)))</f>
        <v>0</v>
      </c>
      <c r="CP148" s="4">
        <f>IF($A148&gt;CP$1,0,$B148*(1-Parameters!$B$58)*(1-Parameters!$B$60^('PCF decay matrix'!CP$1-'PCF decay matrix'!$A148)))</f>
        <v>0</v>
      </c>
      <c r="CQ148" s="4">
        <f>IF($A148&gt;CQ$1,0,$B148*(1-Parameters!$B$58)*(1-Parameters!$B$60^('PCF decay matrix'!CQ$1-'PCF decay matrix'!$A148)))</f>
        <v>0</v>
      </c>
      <c r="CR148" s="4">
        <f>IF($A148&gt;CR$1,0,$B148*(1-Parameters!$B$58)*(1-Parameters!$B$60^('PCF decay matrix'!CR$1-'PCF decay matrix'!$A148)))</f>
        <v>0</v>
      </c>
      <c r="CS148" s="4">
        <f>IF($A148&gt;CS$1,0,$B148*(1-Parameters!$B$58)*(1-Parameters!$B$60^('PCF decay matrix'!CS$1-'PCF decay matrix'!$A148)))</f>
        <v>0</v>
      </c>
      <c r="CT148" s="4">
        <f>IF($A148&gt;CT$1,0,$B148*(1-Parameters!$B$58)*(1-Parameters!$B$60^('PCF decay matrix'!CT$1-'PCF decay matrix'!$A148)))</f>
        <v>0</v>
      </c>
      <c r="CU148" s="4">
        <f>IF($A148&gt;CU$1,0,$B148*(1-Parameters!$B$58)*(1-Parameters!$B$60^('PCF decay matrix'!CU$1-'PCF decay matrix'!$A148)))</f>
        <v>0</v>
      </c>
      <c r="CV148" s="4">
        <f>IF($A148&gt;CV$1,0,$B148*(1-Parameters!$B$58)*(1-Parameters!$B$60^('PCF decay matrix'!CV$1-'PCF decay matrix'!$A148)))</f>
        <v>0</v>
      </c>
      <c r="CW148" s="4">
        <f>IF($A148&gt;CW$1,0,$B148*(1-Parameters!$B$58)*(1-Parameters!$B$60^('PCF decay matrix'!CW$1-'PCF decay matrix'!$A148)))</f>
        <v>0</v>
      </c>
      <c r="CX148" s="4">
        <f>IF($A148&gt;CX$1,0,$B148*(1-Parameters!$B$58)*(1-Parameters!$B$60^('PCF decay matrix'!CX$1-'PCF decay matrix'!$A148)))</f>
        <v>0</v>
      </c>
      <c r="CY148" s="4">
        <f>IF($A148&gt;CY$1,0,$B148*(1-Parameters!$B$58)*(1-Parameters!$B$60^('PCF decay matrix'!CY$1-'PCF decay matrix'!$A148)))</f>
        <v>0</v>
      </c>
      <c r="CZ148" s="4">
        <f>IF($A148&gt;CZ$1,0,$B148*(1-Parameters!$B$58)*(1-Parameters!$B$60^('PCF decay matrix'!CZ$1-'PCF decay matrix'!$A148)))</f>
        <v>0</v>
      </c>
      <c r="DA148" s="4">
        <f>IF($A148&gt;DA$1,0,$B148*(1-Parameters!$B$58)*(1-Parameters!$B$60^('PCF decay matrix'!DA$1-'PCF decay matrix'!$A148)))</f>
        <v>0</v>
      </c>
      <c r="DB148" s="4">
        <f>IF($A148&gt;DB$1,0,$B148*(1-Parameters!$B$58)*(1-Parameters!$B$60^('PCF decay matrix'!DB$1-'PCF decay matrix'!$A148)))</f>
        <v>0</v>
      </c>
      <c r="DC148" s="4">
        <f>IF($A148&gt;DC$1,0,$B148*(1-Parameters!$B$58)*(1-Parameters!$B$60^('PCF decay matrix'!DC$1-'PCF decay matrix'!$A148)))</f>
        <v>0</v>
      </c>
      <c r="DD148" s="4">
        <f>IF($A148&gt;DD$1,0,$B148*(1-Parameters!$B$58)*(1-Parameters!$B$60^('PCF decay matrix'!DD$1-'PCF decay matrix'!$A148)))</f>
        <v>0</v>
      </c>
      <c r="DE148" s="4">
        <f>IF($A148&gt;DE$1,0,$B148*(1-Parameters!$B$58)*(1-Parameters!$B$60^('PCF decay matrix'!DE$1-'PCF decay matrix'!$A148)))</f>
        <v>0</v>
      </c>
      <c r="DF148" s="4">
        <f>IF($A148&gt;DF$1,0,$B148*(1-Parameters!$B$58)*(1-Parameters!$B$60^('PCF decay matrix'!DF$1-'PCF decay matrix'!$A148)))</f>
        <v>0</v>
      </c>
      <c r="DG148" s="4">
        <f>IF($A148&gt;DG$1,0,$B148*(1-Parameters!$B$58)*(1-Parameters!$B$60^('PCF decay matrix'!DG$1-'PCF decay matrix'!$A148)))</f>
        <v>0</v>
      </c>
      <c r="DH148" s="4">
        <f>IF($A148&gt;DH$1,0,$B148*(1-Parameters!$B$58)*(1-Parameters!$B$60^('PCF decay matrix'!DH$1-'PCF decay matrix'!$A148)))</f>
        <v>0</v>
      </c>
      <c r="DI148" s="4">
        <f>IF($A148&gt;DI$1,0,$B148*(1-Parameters!$B$58)*(1-Parameters!$B$60^('PCF decay matrix'!DI$1-'PCF decay matrix'!$A148)))</f>
        <v>0</v>
      </c>
      <c r="DJ148" s="4">
        <f>IF($A148&gt;DJ$1,0,$B148*(1-Parameters!$B$58)*(1-Parameters!$B$60^('PCF decay matrix'!DJ$1-'PCF decay matrix'!$A148)))</f>
        <v>0</v>
      </c>
      <c r="DK148" s="4">
        <f>IF($A148&gt;DK$1,0,$B148*(1-Parameters!$B$58)*(1-Parameters!$B$60^('PCF decay matrix'!DK$1-'PCF decay matrix'!$A148)))</f>
        <v>0</v>
      </c>
      <c r="DL148" s="4">
        <f>IF($A148&gt;DL$1,0,$B148*(1-Parameters!$B$58)*(1-Parameters!$B$60^('PCF decay matrix'!DL$1-'PCF decay matrix'!$A148)))</f>
        <v>0</v>
      </c>
      <c r="DM148" s="4">
        <f>IF($A148&gt;DM$1,0,$B148*(1-Parameters!$B$58)*(1-Parameters!$B$60^('PCF decay matrix'!DM$1-'PCF decay matrix'!$A148)))</f>
        <v>0</v>
      </c>
      <c r="DN148" s="4">
        <f>IF($A148&gt;DN$1,0,$B148*(1-Parameters!$B$58)*(1-Parameters!$B$60^('PCF decay matrix'!DN$1-'PCF decay matrix'!$A148)))</f>
        <v>0</v>
      </c>
      <c r="DO148" s="4">
        <f>IF($A148&gt;DO$1,0,$B148*(1-Parameters!$B$58)*(1-Parameters!$B$60^('PCF decay matrix'!DO$1-'PCF decay matrix'!$A148)))</f>
        <v>0</v>
      </c>
      <c r="DP148" s="4">
        <f>IF($A148&gt;DP$1,0,$B148*(1-Parameters!$B$58)*(1-Parameters!$B$60^('PCF decay matrix'!DP$1-'PCF decay matrix'!$A148)))</f>
        <v>0</v>
      </c>
      <c r="DQ148" s="4">
        <f>IF($A148&gt;DQ$1,0,$B148*(1-Parameters!$B$58)*(1-Parameters!$B$60^('PCF decay matrix'!DQ$1-'PCF decay matrix'!$A148)))</f>
        <v>0</v>
      </c>
      <c r="DR148" s="4">
        <f>IF($A148&gt;DR$1,0,$B148*(1-Parameters!$B$58)*(1-Parameters!$B$60^('PCF decay matrix'!DR$1-'PCF decay matrix'!$A148)))</f>
        <v>0</v>
      </c>
      <c r="DS148" s="4">
        <f>IF($A148&gt;DS$1,0,$B148*(1-Parameters!$B$58)*(1-Parameters!$B$60^('PCF decay matrix'!DS$1-'PCF decay matrix'!$A148)))</f>
        <v>0</v>
      </c>
      <c r="DT148" s="4">
        <f>IF($A148&gt;DT$1,0,$B148*(1-Parameters!$B$58)*(1-Parameters!$B$60^('PCF decay matrix'!DT$1-'PCF decay matrix'!$A148)))</f>
        <v>0</v>
      </c>
      <c r="DU148" s="4">
        <f>IF($A148&gt;DU$1,0,$B148*(1-Parameters!$B$58)*(1-Parameters!$B$60^('PCF decay matrix'!DU$1-'PCF decay matrix'!$A148)))</f>
        <v>0</v>
      </c>
      <c r="DV148" s="4">
        <f>IF($A148&gt;DV$1,0,$B148*(1-Parameters!$B$58)*(1-Parameters!$B$60^('PCF decay matrix'!DV$1-'PCF decay matrix'!$A148)))</f>
        <v>0</v>
      </c>
      <c r="DW148" s="4">
        <f>IF($A148&gt;DW$1,0,$B148*(1-Parameters!$B$58)*(1-Parameters!$B$60^('PCF decay matrix'!DW$1-'PCF decay matrix'!$A148)))</f>
        <v>0</v>
      </c>
      <c r="DX148" s="4">
        <f>IF($A148&gt;DX$1,0,$B148*(1-Parameters!$B$58)*(1-Parameters!$B$60^('PCF decay matrix'!DX$1-'PCF decay matrix'!$A148)))</f>
        <v>0</v>
      </c>
      <c r="DY148" s="4">
        <f>IF($A148&gt;DY$1,0,$B148*(1-Parameters!$B$58)*(1-Parameters!$B$60^('PCF decay matrix'!DY$1-'PCF decay matrix'!$A148)))</f>
        <v>0</v>
      </c>
      <c r="DZ148" s="4">
        <f>IF($A148&gt;DZ$1,0,$B148*(1-Parameters!$B$58)*(1-Parameters!$B$60^('PCF decay matrix'!DZ$1-'PCF decay matrix'!$A148)))</f>
        <v>0</v>
      </c>
      <c r="EA148" s="4">
        <f>IF($A148&gt;EA$1,0,$B148*(1-Parameters!$B$58)*(1-Parameters!$B$60^('PCF decay matrix'!EA$1-'PCF decay matrix'!$A148)))</f>
        <v>0</v>
      </c>
      <c r="EB148" s="4">
        <f>IF($A148&gt;EB$1,0,$B148*(1-Parameters!$B$58)*(1-Parameters!$B$60^('PCF decay matrix'!EB$1-'PCF decay matrix'!$A148)))</f>
        <v>0</v>
      </c>
      <c r="EC148" s="4">
        <f>IF($A148&gt;EC$1,0,$B148*(1-Parameters!$B$58)*(1-Parameters!$B$60^('PCF decay matrix'!EC$1-'PCF decay matrix'!$A148)))</f>
        <v>0</v>
      </c>
      <c r="ED148" s="4">
        <f>IF($A148&gt;ED$1,0,$B148*(1-Parameters!$B$58)*(1-Parameters!$B$60^('PCF decay matrix'!ED$1-'PCF decay matrix'!$A148)))</f>
        <v>0</v>
      </c>
      <c r="EE148" s="4">
        <f>IF($A148&gt;EE$1,0,$B148*(1-Parameters!$B$58)*(1-Parameters!$B$60^('PCF decay matrix'!EE$1-'PCF decay matrix'!$A148)))</f>
        <v>0</v>
      </c>
      <c r="EF148" s="4">
        <f>IF($A148&gt;EF$1,0,$B148*(1-Parameters!$B$58)*(1-Parameters!$B$60^('PCF decay matrix'!EF$1-'PCF decay matrix'!$A148)))</f>
        <v>0</v>
      </c>
      <c r="EG148" s="4">
        <f>IF($A148&gt;EG$1,0,$B148*(1-Parameters!$B$58)*(1-Parameters!$B$60^('PCF decay matrix'!EG$1-'PCF decay matrix'!$A148)))</f>
        <v>0</v>
      </c>
      <c r="EH148" s="4">
        <f>IF($A148&gt;EH$1,0,$B148*(1-Parameters!$B$58)*(1-Parameters!$B$60^('PCF decay matrix'!EH$1-'PCF decay matrix'!$A148)))</f>
        <v>0</v>
      </c>
      <c r="EI148" s="4">
        <f>IF($A148&gt;EI$1,0,$B148*(1-Parameters!$B$58)*(1-Parameters!$B$60^('PCF decay matrix'!EI$1-'PCF decay matrix'!$A148)))</f>
        <v>0</v>
      </c>
      <c r="EJ148" s="4">
        <f>IF($A148&gt;EJ$1,0,$B148*(1-Parameters!$B$58)*(1-Parameters!$B$60^('PCF decay matrix'!EJ$1-'PCF decay matrix'!$A148)))</f>
        <v>0</v>
      </c>
      <c r="EK148" s="4">
        <f>IF($A148&gt;EK$1,0,$B148*(1-Parameters!$B$58)*(1-Parameters!$B$60^('PCF decay matrix'!EK$1-'PCF decay matrix'!$A148)))</f>
        <v>0</v>
      </c>
      <c r="EL148" s="4">
        <f>IF($A148&gt;EL$1,0,$B148*(1-Parameters!$B$58)*(1-Parameters!$B$60^('PCF decay matrix'!EL$1-'PCF decay matrix'!$A148)))</f>
        <v>0</v>
      </c>
      <c r="EM148" s="4">
        <f>IF($A148&gt;EM$1,0,$B148*(1-Parameters!$B$58)*(1-Parameters!$B$60^('PCF decay matrix'!EM$1-'PCF decay matrix'!$A148)))</f>
        <v>0</v>
      </c>
      <c r="EN148" s="4">
        <f>IF($A148&gt;EN$1,0,$B148*(1-Parameters!$B$58)*(1-Parameters!$B$60^('PCF decay matrix'!EN$1-'PCF decay matrix'!$A148)))</f>
        <v>0</v>
      </c>
      <c r="EO148" s="4">
        <f>IF($A148&gt;EO$1,0,$B148*(1-Parameters!$B$58)*(1-Parameters!$B$60^('PCF decay matrix'!EO$1-'PCF decay matrix'!$A148)))</f>
        <v>0</v>
      </c>
      <c r="EP148" s="4">
        <f>IF($A148&gt;EP$1,0,$B148*(1-Parameters!$B$58)*(1-Parameters!$B$60^('PCF decay matrix'!EP$1-'PCF decay matrix'!$A148)))</f>
        <v>0</v>
      </c>
      <c r="EQ148" s="4">
        <f>IF($A148&gt;EQ$1,0,$B148*(1-Parameters!$B$58)*(1-Parameters!$B$60^('PCF decay matrix'!EQ$1-'PCF decay matrix'!$A148)))</f>
        <v>0</v>
      </c>
      <c r="ER148" s="4">
        <f>IF($A148&gt;ER$1,0,$B148*(1-Parameters!$B$58)*(1-Parameters!$B$60^('PCF decay matrix'!ER$1-'PCF decay matrix'!$A148)))</f>
        <v>0</v>
      </c>
      <c r="ES148" s="4">
        <f ca="1">IF($A148&gt;ES$1,0,$B148*(1-Parameters!$B$58)*(1-Parameters!$B$60^('PCF decay matrix'!ES$1-'PCF decay matrix'!$A148)))</f>
        <v>0</v>
      </c>
      <c r="ET148" s="4">
        <f ca="1">IF($A148&gt;ET$1,0,$B148*(1-Parameters!$B$58)*(1-Parameters!$B$60^('PCF decay matrix'!ET$1-'PCF decay matrix'!$A148)))</f>
        <v>5.9877892068646655E-3</v>
      </c>
      <c r="EU148" s="4">
        <f ca="1">IF($A148&gt;EU$1,0,$B148*(1-Parameters!$B$58)*(1-Parameters!$B$60^('PCF decay matrix'!EU$1-'PCF decay matrix'!$A148)))</f>
        <v>1.1782995674001791E-2</v>
      </c>
      <c r="EV148" s="4">
        <f ca="1">IF($A148&gt;EV$1,0,$B148*(1-Parameters!$B$58)*(1-Parameters!$B$60^('PCF decay matrix'!EV$1-'PCF decay matrix'!$A148)))</f>
        <v>1.739181335887376E-2</v>
      </c>
      <c r="EW148" s="4">
        <f ca="1">IF($A148&gt;EW$1,0,$B148*(1-Parameters!$B$58)*(1-Parameters!$B$60^('PCF decay matrix'!EW$1-'PCF decay matrix'!$A148)))</f>
        <v>2.2820237005300517E-2</v>
      </c>
      <c r="EX148" s="4">
        <f ca="1">IF($A148&gt;EX$1,0,$B148*(1-Parameters!$B$58)*(1-Parameters!$B$60^('PCF decay matrix'!EX$1-'PCF decay matrix'!$A148)))</f>
        <v>2.807406855068403E-2</v>
      </c>
      <c r="EY148" s="4">
        <f ca="1">IF($A148&gt;EY$1,0,$B148*(1-Parameters!$B$58)*(1-Parameters!$B$60^('PCF decay matrix'!EY$1-'PCF decay matrix'!$A148)))</f>
        <v>3.3158923327159778E-2</v>
      </c>
      <c r="EZ148" s="4">
        <f ca="1">IF($A148&gt;EZ$1,0,$B148*(1-Parameters!$B$58)*(1-Parameters!$B$60^('PCF decay matrix'!EZ$1-'PCF decay matrix'!$A148)))</f>
        <v>3.8080236063303213E-2</v>
      </c>
      <c r="FA148" s="4">
        <f ca="1">IF($A148&gt;FA$1,0,$B148*(1-Parameters!$B$58)*(1-Parameters!$B$60^('PCF decay matrix'!FA$1-'PCF decay matrix'!$A148)))</f>
        <v>4.2843266692806033E-2</v>
      </c>
      <c r="FB148" s="4">
        <f ca="1">IF($A148&gt;FB$1,0,$B148*(1-Parameters!$B$58)*(1-Parameters!$B$60^('PCF decay matrix'!FB$1-'PCF decay matrix'!$A148)))</f>
        <v>4.7453105976330248E-2</v>
      </c>
      <c r="FC148" s="4">
        <f ca="1">IF($A148&gt;FC$1,0,$B148*(1-Parameters!$B$58)*(1-Parameters!$B$60^('PCF decay matrix'!FC$1-'PCF decay matrix'!$A148)))</f>
        <v>5.1914680942549009E-2</v>
      </c>
      <c r="FD148" s="4">
        <f ca="1">IF($A148&gt;FD$1,0,$B148*(1-Parameters!$B$58)*(1-Parameters!$B$60^('PCF decay matrix'!FD$1-'PCF decay matrix'!$A148)))</f>
        <v>5.6232760154189571E-2</v>
      </c>
      <c r="FE148" s="4">
        <f ca="1">IF($A148&gt;FE$1,0,$B148*(1-Parameters!$B$58)*(1-Parameters!$B$60^('PCF decay matrix'!FE$1-'PCF decay matrix'!$A148)))</f>
        <v>6.0411958804706713E-2</v>
      </c>
      <c r="FF148" s="4">
        <f ca="1">IF($A148&gt;FF$1,0,$B148*(1-Parameters!$B$58)*(1-Parameters!$B$60^('PCF decay matrix'!FF$1-'PCF decay matrix'!$A148)))</f>
        <v>6.4456743651033876E-2</v>
      </c>
      <c r="FG148" s="4">
        <f ca="1">IF($A148&gt;FG$1,0,$B148*(1-Parameters!$B$58)*(1-Parameters!$B$60^('PCF decay matrix'!FG$1-'PCF decay matrix'!$A148)))</f>
        <v>6.8371437787684605E-2</v>
      </c>
      <c r="FH148" s="4">
        <f ca="1">IF($A148&gt;FH$1,0,$B148*(1-Parameters!$B$58)*(1-Parameters!$B$60^('PCF decay matrix'!FH$1-'PCF decay matrix'!$A148)))</f>
        <v>7.2160225267306199E-2</v>
      </c>
      <c r="FI148" s="4">
        <f ca="1">IF($A148&gt;FI$1,0,$B148*(1-Parameters!$B$58)*(1-Parameters!$B$60^('PCF decay matrix'!FI$1-'PCF decay matrix'!$A148)))</f>
        <v>7.5827155572624705E-2</v>
      </c>
      <c r="FJ148" s="4">
        <f ca="1">IF($A148&gt;FJ$1,0,$B148*(1-Parameters!$B$58)*(1-Parameters!$B$60^('PCF decay matrix'!FJ$1-'PCF decay matrix'!$A148)))</f>
        <v>7.9376147944560632E-2</v>
      </c>
      <c r="FK148" s="4">
        <f ca="1">IF($A148&gt;FK$1,0,$B148*(1-Parameters!$B$58)*(1-Parameters!$B$60^('PCF decay matrix'!FK$1-'PCF decay matrix'!$A148)))</f>
        <v>8.2810995571141133E-2</v>
      </c>
      <c r="FL148" s="4">
        <f ca="1">IF($A148&gt;FL$1,0,$B148*(1-Parameters!$B$58)*(1-Parameters!$B$60^('PCF decay matrix'!FL$1-'PCF decay matrix'!$A148)))</f>
        <v>8.613536964168611E-2</v>
      </c>
      <c r="FM148" s="4">
        <f ca="1">IF($A148&gt;FM$1,0,$B148*(1-Parameters!$B$58)*(1-Parameters!$B$60^('PCF decay matrix'!FM$1-'PCF decay matrix'!$A148)))</f>
        <v>8.9352823270601178E-2</v>
      </c>
      <c r="FN148" s="4">
        <f ca="1">IF($A148&gt;FN$1,0,$B148*(1-Parameters!$B$58)*(1-Parameters!$B$60^('PCF decay matrix'!FN$1-'PCF decay matrix'!$A148)))</f>
        <v>9.2466795294971399E-2</v>
      </c>
      <c r="FO148" s="4">
        <f ca="1">IF($A148&gt;FO$1,0,$B148*(1-Parameters!$B$58)*(1-Parameters!$B$60^('PCF decay matrix'!FO$1-'PCF decay matrix'!$A148)))</f>
        <v>9.548061395001449E-2</v>
      </c>
      <c r="FP148" s="4">
        <f ca="1">IF($A148&gt;FP$1,0,$B148*(1-Parameters!$B$58)*(1-Parameters!$B$60^('PCF decay matrix'!FP$1-'PCF decay matrix'!$A148)))</f>
        <v>9.8397500426322101E-2</v>
      </c>
      <c r="FQ148" s="4">
        <f ca="1">IF($A148&gt;FQ$1,0,$B148*(1-Parameters!$B$58)*(1-Parameters!$B$60^('PCF decay matrix'!FQ$1-'PCF decay matrix'!$A148)))</f>
        <v>0.10122057231269099</v>
      </c>
      <c r="FR148" s="4">
        <f ca="1">IF($A148&gt;FR$1,0,$B148*(1-Parameters!$B$58)*(1-Parameters!$B$60^('PCF decay matrix'!FR$1-'PCF decay matrix'!$A148)))</f>
        <v>0.10395284692822387</v>
      </c>
      <c r="FS148" s="4">
        <f ca="1">IF($A148&gt;FS$1,0,$B148*(1-Parameters!$B$58)*(1-Parameters!$B$60^('PCF decay matrix'!FS$1-'PCF decay matrix'!$A148)))</f>
        <v>0.10659724454726127</v>
      </c>
      <c r="FT148" s="4">
        <f ca="1">IF($A148&gt;FT$1,0,$B148*(1-Parameters!$B$58)*(1-Parameters!$B$60^('PCF decay matrix'!FT$1-'PCF decay matrix'!$A148)))</f>
        <v>0.10915659152059133</v>
      </c>
      <c r="FU148" s="4">
        <f ca="1">IF($A148&gt;FU$1,0,$B148*(1-Parameters!$B$58)*(1-Parameters!$B$60^('PCF decay matrix'!FU$1-'PCF decay matrix'!$A148)))</f>
        <v>0.11163362329627345</v>
      </c>
      <c r="FV148" s="4">
        <f ca="1">IF($A148&gt;FV$1,0,$B148*(1-Parameters!$B$58)*(1-Parameters!$B$60^('PCF decay matrix'!FV$1-'PCF decay matrix'!$A148)))</f>
        <v>0.11403098734330439</v>
      </c>
      <c r="FW148" s="4">
        <f ca="1">IF($A148&gt;FW$1,0,$B148*(1-Parameters!$B$58)*(1-Parameters!$B$60^('PCF decay matrix'!FW$1-'PCF decay matrix'!$A148)))</f>
        <v>0.11635124598125175</v>
      </c>
      <c r="FX148" s="4">
        <f ca="1">IF($A148&gt;FX$1,0,$B148*(1-Parameters!$B$58)*(1-Parameters!$B$60^('PCF decay matrix'!FX$1-'PCF decay matrix'!$A148)))</f>
        <v>0.11859687911887921</v>
      </c>
      <c r="FY148" s="4">
        <f ca="1">IF($A148&gt;FY$1,0,$B148*(1-Parameters!$B$58)*(1-Parameters!$B$60^('PCF decay matrix'!FY$1-'PCF decay matrix'!$A148)))</f>
        <v>0.12077028690469045</v>
      </c>
      <c r="FZ148" s="4">
        <f ca="1">IF($A148&gt;FZ$1,0,$B148*(1-Parameters!$B$58)*(1-Parameters!$B$60^('PCF decay matrix'!FZ$1-'PCF decay matrix'!$A148)))</f>
        <v>0.12287379229222473</v>
      </c>
      <c r="GA148" s="4">
        <f ca="1">IF($A148&gt;GA$1,0,$B148*(1-Parameters!$B$58)*(1-Parameters!$B$60^('PCF decay matrix'!GA$1-'PCF decay matrix'!$A148)))</f>
        <v>0.12490964352284603</v>
      </c>
      <c r="GB148" s="4">
        <f ca="1">IF($A148&gt;GB$1,0,$B148*(1-Parameters!$B$58)*(1-Parameters!$B$60^('PCF decay matrix'!GB$1-'PCF decay matrix'!$A148)))</f>
        <v>0.12688001652867925</v>
      </c>
      <c r="GC148" s="4">
        <f ca="1">IF($A148&gt;GC$1,0,$B148*(1-Parameters!$B$58)*(1-Parameters!$B$60^('PCF decay matrix'!GC$1-'PCF decay matrix'!$A148)))</f>
        <v>0.12878701725826178</v>
      </c>
      <c r="GD148" s="4">
        <f ca="1">IF($A148&gt;GD$1,0,$B148*(1-Parameters!$B$58)*(1-Parameters!$B$60^('PCF decay matrix'!GD$1-'PCF decay matrix'!$A148)))</f>
        <v>0.13063268392739599</v>
      </c>
      <c r="GE148" s="4">
        <f ca="1">IF($A148&gt;GE$1,0,$B148*(1-Parameters!$B$58)*(1-Parameters!$B$60^('PCF decay matrix'!GE$1-'PCF decay matrix'!$A148)))</f>
        <v>0.13241898919760889</v>
      </c>
      <c r="GF148" s="4">
        <f ca="1">IF($A148&gt;GF$1,0,$B148*(1-Parameters!$B$58)*(1-Parameters!$B$60^('PCF decay matrix'!GF$1-'PCF decay matrix'!$A148)))</f>
        <v>0.13414784228454635</v>
      </c>
      <c r="GG148" s="4">
        <f ca="1">IF($A148&gt;GG$1,0,$B148*(1-Parameters!$B$58)*(1-Parameters!$B$60^('PCF decay matrix'!GG$1-'PCF decay matrix'!$A148)))</f>
        <v>0.13582109099855647</v>
      </c>
      <c r="GH148" s="4">
        <f ca="1">IF($A148&gt;GH$1,0,$B148*(1-Parameters!$B$58)*(1-Parameters!$B$60^('PCF decay matrix'!GH$1-'PCF decay matrix'!$A148)))</f>
        <v>0.13744052371964216</v>
      </c>
      <c r="GI148" s="4">
        <f ca="1">IF($A148&gt;GI$1,0,$B148*(1-Parameters!$B$58)*(1-Parameters!$B$60^('PCF decay matrix'!GI$1-'PCF decay matrix'!$A148)))</f>
        <v>0.13900787130889428</v>
      </c>
      <c r="GJ148" s="4">
        <f ca="1">IF($A148&gt;GJ$1,0,$B148*(1-Parameters!$B$58)*(1-Parameters!$B$60^('PCF decay matrix'!GJ$1-'PCF decay matrix'!$A148)))</f>
        <v>0.14052480895844821</v>
      </c>
      <c r="GK148" s="4">
        <f ca="1">IF($A148&gt;GK$1,0,$B148*(1-Parameters!$B$58)*(1-Parameters!$B$60^('PCF decay matrix'!GK$1-'PCF decay matrix'!$A148)))</f>
        <v>0.14199295798194098</v>
      </c>
    </row>
    <row r="149" spans="1:193" s="4" customFormat="1" x14ac:dyDescent="0.25">
      <c r="A149" s="4">
        <v>2157</v>
      </c>
      <c r="B149" s="20">
        <f ca="1">'PCF model'!D149</f>
        <v>0.29628859413816638</v>
      </c>
      <c r="C149" s="4">
        <f>IF($A149&gt;C$1,0,$B149*(1-Parameters!$B$58)*(1-Parameters!$B$60^('PCF decay matrix'!C$1-'PCF decay matrix'!$A149)))</f>
        <v>0</v>
      </c>
      <c r="D149" s="4">
        <f>IF($A149&gt;D$1,0,$B149*(1-Parameters!$B$58)*(1-Parameters!$B$60^('PCF decay matrix'!D$1-'PCF decay matrix'!$A149)))</f>
        <v>0</v>
      </c>
      <c r="E149" s="4">
        <f>IF($A149&gt;E$1,0,$B149*(1-Parameters!$B$58)*(1-Parameters!$B$60^('PCF decay matrix'!E$1-'PCF decay matrix'!$A149)))</f>
        <v>0</v>
      </c>
      <c r="F149" s="4">
        <f>IF($A149&gt;F$1,0,$B149*(1-Parameters!$B$58)*(1-Parameters!$B$60^('PCF decay matrix'!F$1-'PCF decay matrix'!$A149)))</f>
        <v>0</v>
      </c>
      <c r="G149" s="4">
        <f>IF($A149&gt;G$1,0,$B149*(1-Parameters!$B$58)*(1-Parameters!$B$60^('PCF decay matrix'!G$1-'PCF decay matrix'!$A149)))</f>
        <v>0</v>
      </c>
      <c r="H149" s="4">
        <f>IF($A149&gt;H$1,0,$B149*(1-Parameters!$B$58)*(1-Parameters!$B$60^('PCF decay matrix'!H$1-'PCF decay matrix'!$A149)))</f>
        <v>0</v>
      </c>
      <c r="I149" s="4">
        <f>IF($A149&gt;I$1,0,$B149*(1-Parameters!$B$58)*(1-Parameters!$B$60^('PCF decay matrix'!I$1-'PCF decay matrix'!$A149)))</f>
        <v>0</v>
      </c>
      <c r="J149" s="4">
        <f>IF($A149&gt;J$1,0,$B149*(1-Parameters!$B$58)*(1-Parameters!$B$60^('PCF decay matrix'!J$1-'PCF decay matrix'!$A149)))</f>
        <v>0</v>
      </c>
      <c r="K149" s="4">
        <f>IF($A149&gt;K$1,0,$B149*(1-Parameters!$B$58)*(1-Parameters!$B$60^('PCF decay matrix'!K$1-'PCF decay matrix'!$A149)))</f>
        <v>0</v>
      </c>
      <c r="L149" s="4">
        <f>IF($A149&gt;L$1,0,$B149*(1-Parameters!$B$58)*(1-Parameters!$B$60^('PCF decay matrix'!L$1-'PCF decay matrix'!$A149)))</f>
        <v>0</v>
      </c>
      <c r="M149" s="4">
        <f>IF($A149&gt;M$1,0,$B149*(1-Parameters!$B$58)*(1-Parameters!$B$60^('PCF decay matrix'!M$1-'PCF decay matrix'!$A149)))</f>
        <v>0</v>
      </c>
      <c r="N149" s="4">
        <f>IF($A149&gt;N$1,0,$B149*(1-Parameters!$B$58)*(1-Parameters!$B$60^('PCF decay matrix'!N$1-'PCF decay matrix'!$A149)))</f>
        <v>0</v>
      </c>
      <c r="O149" s="4">
        <f>IF($A149&gt;O$1,0,$B149*(1-Parameters!$B$58)*(1-Parameters!$B$60^('PCF decay matrix'!O$1-'PCF decay matrix'!$A149)))</f>
        <v>0</v>
      </c>
      <c r="P149" s="4">
        <f>IF($A149&gt;P$1,0,$B149*(1-Parameters!$B$58)*(1-Parameters!$B$60^('PCF decay matrix'!P$1-'PCF decay matrix'!$A149)))</f>
        <v>0</v>
      </c>
      <c r="Q149" s="4">
        <f>IF($A149&gt;Q$1,0,$B149*(1-Parameters!$B$58)*(1-Parameters!$B$60^('PCF decay matrix'!Q$1-'PCF decay matrix'!$A149)))</f>
        <v>0</v>
      </c>
      <c r="R149" s="4">
        <f>IF($A149&gt;R$1,0,$B149*(1-Parameters!$B$58)*(1-Parameters!$B$60^('PCF decay matrix'!R$1-'PCF decay matrix'!$A149)))</f>
        <v>0</v>
      </c>
      <c r="S149" s="4">
        <f>IF($A149&gt;S$1,0,$B149*(1-Parameters!$B$58)*(1-Parameters!$B$60^('PCF decay matrix'!S$1-'PCF decay matrix'!$A149)))</f>
        <v>0</v>
      </c>
      <c r="T149" s="4">
        <f>IF($A149&gt;T$1,0,$B149*(1-Parameters!$B$58)*(1-Parameters!$B$60^('PCF decay matrix'!T$1-'PCF decay matrix'!$A149)))</f>
        <v>0</v>
      </c>
      <c r="U149" s="4">
        <f>IF($A149&gt;U$1,0,$B149*(1-Parameters!$B$58)*(1-Parameters!$B$60^('PCF decay matrix'!U$1-'PCF decay matrix'!$A149)))</f>
        <v>0</v>
      </c>
      <c r="V149" s="4">
        <f>IF($A149&gt;V$1,0,$B149*(1-Parameters!$B$58)*(1-Parameters!$B$60^('PCF decay matrix'!V$1-'PCF decay matrix'!$A149)))</f>
        <v>0</v>
      </c>
      <c r="W149" s="4">
        <f>IF($A149&gt;W$1,0,$B149*(1-Parameters!$B$58)*(1-Parameters!$B$60^('PCF decay matrix'!W$1-'PCF decay matrix'!$A149)))</f>
        <v>0</v>
      </c>
      <c r="X149" s="4">
        <f>IF($A149&gt;X$1,0,$B149*(1-Parameters!$B$58)*(1-Parameters!$B$60^('PCF decay matrix'!X$1-'PCF decay matrix'!$A149)))</f>
        <v>0</v>
      </c>
      <c r="Y149" s="4">
        <f>IF($A149&gt;Y$1,0,$B149*(1-Parameters!$B$58)*(1-Parameters!$B$60^('PCF decay matrix'!Y$1-'PCF decay matrix'!$A149)))</f>
        <v>0</v>
      </c>
      <c r="Z149" s="4">
        <f>IF($A149&gt;Z$1,0,$B149*(1-Parameters!$B$58)*(1-Parameters!$B$60^('PCF decay matrix'!Z$1-'PCF decay matrix'!$A149)))</f>
        <v>0</v>
      </c>
      <c r="AA149" s="4">
        <f>IF($A149&gt;AA$1,0,$B149*(1-Parameters!$B$58)*(1-Parameters!$B$60^('PCF decay matrix'!AA$1-'PCF decay matrix'!$A149)))</f>
        <v>0</v>
      </c>
      <c r="AB149" s="4">
        <f>IF($A149&gt;AB$1,0,$B149*(1-Parameters!$B$58)*(1-Parameters!$B$60^('PCF decay matrix'!AB$1-'PCF decay matrix'!$A149)))</f>
        <v>0</v>
      </c>
      <c r="AC149" s="4">
        <f>IF($A149&gt;AC$1,0,$B149*(1-Parameters!$B$58)*(1-Parameters!$B$60^('PCF decay matrix'!AC$1-'PCF decay matrix'!$A149)))</f>
        <v>0</v>
      </c>
      <c r="AD149" s="4">
        <f>IF($A149&gt;AD$1,0,$B149*(1-Parameters!$B$58)*(1-Parameters!$B$60^('PCF decay matrix'!AD$1-'PCF decay matrix'!$A149)))</f>
        <v>0</v>
      </c>
      <c r="AE149" s="4">
        <f>IF($A149&gt;AE$1,0,$B149*(1-Parameters!$B$58)*(1-Parameters!$B$60^('PCF decay matrix'!AE$1-'PCF decay matrix'!$A149)))</f>
        <v>0</v>
      </c>
      <c r="AF149" s="4">
        <f>IF($A149&gt;AF$1,0,$B149*(1-Parameters!$B$58)*(1-Parameters!$B$60^('PCF decay matrix'!AF$1-'PCF decay matrix'!$A149)))</f>
        <v>0</v>
      </c>
      <c r="AG149" s="4">
        <f>IF($A149&gt;AG$1,0,$B149*(1-Parameters!$B$58)*(1-Parameters!$B$60^('PCF decay matrix'!AG$1-'PCF decay matrix'!$A149)))</f>
        <v>0</v>
      </c>
      <c r="AH149" s="4">
        <f>IF($A149&gt;AH$1,0,$B149*(1-Parameters!$B$58)*(1-Parameters!$B$60^('PCF decay matrix'!AH$1-'PCF decay matrix'!$A149)))</f>
        <v>0</v>
      </c>
      <c r="AI149" s="4">
        <f>IF($A149&gt;AI$1,0,$B149*(1-Parameters!$B$58)*(1-Parameters!$B$60^('PCF decay matrix'!AI$1-'PCF decay matrix'!$A149)))</f>
        <v>0</v>
      </c>
      <c r="AJ149" s="4">
        <f>IF($A149&gt;AJ$1,0,$B149*(1-Parameters!$B$58)*(1-Parameters!$B$60^('PCF decay matrix'!AJ$1-'PCF decay matrix'!$A149)))</f>
        <v>0</v>
      </c>
      <c r="AK149" s="4">
        <f>IF($A149&gt;AK$1,0,$B149*(1-Parameters!$B$58)*(1-Parameters!$B$60^('PCF decay matrix'!AK$1-'PCF decay matrix'!$A149)))</f>
        <v>0</v>
      </c>
      <c r="AL149" s="4">
        <f>IF($A149&gt;AL$1,0,$B149*(1-Parameters!$B$58)*(1-Parameters!$B$60^('PCF decay matrix'!AL$1-'PCF decay matrix'!$A149)))</f>
        <v>0</v>
      </c>
      <c r="AM149" s="4">
        <f>IF($A149&gt;AM$1,0,$B149*(1-Parameters!$B$58)*(1-Parameters!$B$60^('PCF decay matrix'!AM$1-'PCF decay matrix'!$A149)))</f>
        <v>0</v>
      </c>
      <c r="AN149" s="4">
        <f>IF($A149&gt;AN$1,0,$B149*(1-Parameters!$B$58)*(1-Parameters!$B$60^('PCF decay matrix'!AN$1-'PCF decay matrix'!$A149)))</f>
        <v>0</v>
      </c>
      <c r="AO149" s="4">
        <f>IF($A149&gt;AO$1,0,$B149*(1-Parameters!$B$58)*(1-Parameters!$B$60^('PCF decay matrix'!AO$1-'PCF decay matrix'!$A149)))</f>
        <v>0</v>
      </c>
      <c r="AP149" s="4">
        <f>IF($A149&gt;AP$1,0,$B149*(1-Parameters!$B$58)*(1-Parameters!$B$60^('PCF decay matrix'!AP$1-'PCF decay matrix'!$A149)))</f>
        <v>0</v>
      </c>
      <c r="AQ149" s="4">
        <f>IF($A149&gt;AQ$1,0,$B149*(1-Parameters!$B$58)*(1-Parameters!$B$60^('PCF decay matrix'!AQ$1-'PCF decay matrix'!$A149)))</f>
        <v>0</v>
      </c>
      <c r="AR149" s="4">
        <f>IF($A149&gt;AR$1,0,$B149*(1-Parameters!$B$58)*(1-Parameters!$B$60^('PCF decay matrix'!AR$1-'PCF decay matrix'!$A149)))</f>
        <v>0</v>
      </c>
      <c r="AS149" s="4">
        <f>IF($A149&gt;AS$1,0,$B149*(1-Parameters!$B$58)*(1-Parameters!$B$60^('PCF decay matrix'!AS$1-'PCF decay matrix'!$A149)))</f>
        <v>0</v>
      </c>
      <c r="AT149" s="4">
        <f>IF($A149&gt;AT$1,0,$B149*(1-Parameters!$B$58)*(1-Parameters!$B$60^('PCF decay matrix'!AT$1-'PCF decay matrix'!$A149)))</f>
        <v>0</v>
      </c>
      <c r="AU149" s="4">
        <f>IF($A149&gt;AU$1,0,$B149*(1-Parameters!$B$58)*(1-Parameters!$B$60^('PCF decay matrix'!AU$1-'PCF decay matrix'!$A149)))</f>
        <v>0</v>
      </c>
      <c r="AV149" s="4">
        <f>IF($A149&gt;AV$1,0,$B149*(1-Parameters!$B$58)*(1-Parameters!$B$60^('PCF decay matrix'!AV$1-'PCF decay matrix'!$A149)))</f>
        <v>0</v>
      </c>
      <c r="AW149" s="4">
        <f>IF($A149&gt;AW$1,0,$B149*(1-Parameters!$B$58)*(1-Parameters!$B$60^('PCF decay matrix'!AW$1-'PCF decay matrix'!$A149)))</f>
        <v>0</v>
      </c>
      <c r="AX149" s="4">
        <f>IF($A149&gt;AX$1,0,$B149*(1-Parameters!$B$58)*(1-Parameters!$B$60^('PCF decay matrix'!AX$1-'PCF decay matrix'!$A149)))</f>
        <v>0</v>
      </c>
      <c r="AY149" s="4">
        <f>IF($A149&gt;AY$1,0,$B149*(1-Parameters!$B$58)*(1-Parameters!$B$60^('PCF decay matrix'!AY$1-'PCF decay matrix'!$A149)))</f>
        <v>0</v>
      </c>
      <c r="AZ149" s="4">
        <f>IF($A149&gt;AZ$1,0,$B149*(1-Parameters!$B$58)*(1-Parameters!$B$60^('PCF decay matrix'!AZ$1-'PCF decay matrix'!$A149)))</f>
        <v>0</v>
      </c>
      <c r="BA149" s="4">
        <f>IF($A149&gt;BA$1,0,$B149*(1-Parameters!$B$58)*(1-Parameters!$B$60^('PCF decay matrix'!BA$1-'PCF decay matrix'!$A149)))</f>
        <v>0</v>
      </c>
      <c r="BB149" s="4">
        <f>IF($A149&gt;BB$1,0,$B149*(1-Parameters!$B$58)*(1-Parameters!$B$60^('PCF decay matrix'!BB$1-'PCF decay matrix'!$A149)))</f>
        <v>0</v>
      </c>
      <c r="BC149" s="4">
        <f>IF($A149&gt;BC$1,0,$B149*(1-Parameters!$B$58)*(1-Parameters!$B$60^('PCF decay matrix'!BC$1-'PCF decay matrix'!$A149)))</f>
        <v>0</v>
      </c>
      <c r="BD149" s="4">
        <f>IF($A149&gt;BD$1,0,$B149*(1-Parameters!$B$58)*(1-Parameters!$B$60^('PCF decay matrix'!BD$1-'PCF decay matrix'!$A149)))</f>
        <v>0</v>
      </c>
      <c r="BE149" s="4">
        <f>IF($A149&gt;BE$1,0,$B149*(1-Parameters!$B$58)*(1-Parameters!$B$60^('PCF decay matrix'!BE$1-'PCF decay matrix'!$A149)))</f>
        <v>0</v>
      </c>
      <c r="BF149" s="4">
        <f>IF($A149&gt;BF$1,0,$B149*(1-Parameters!$B$58)*(1-Parameters!$B$60^('PCF decay matrix'!BF$1-'PCF decay matrix'!$A149)))</f>
        <v>0</v>
      </c>
      <c r="BG149" s="4">
        <f>IF($A149&gt;BG$1,0,$B149*(1-Parameters!$B$58)*(1-Parameters!$B$60^('PCF decay matrix'!BG$1-'PCF decay matrix'!$A149)))</f>
        <v>0</v>
      </c>
      <c r="BH149" s="4">
        <f>IF($A149&gt;BH$1,0,$B149*(1-Parameters!$B$58)*(1-Parameters!$B$60^('PCF decay matrix'!BH$1-'PCF decay matrix'!$A149)))</f>
        <v>0</v>
      </c>
      <c r="BI149" s="4">
        <f>IF($A149&gt;BI$1,0,$B149*(1-Parameters!$B$58)*(1-Parameters!$B$60^('PCF decay matrix'!BI$1-'PCF decay matrix'!$A149)))</f>
        <v>0</v>
      </c>
      <c r="BJ149" s="4">
        <f>IF($A149&gt;BJ$1,0,$B149*(1-Parameters!$B$58)*(1-Parameters!$B$60^('PCF decay matrix'!BJ$1-'PCF decay matrix'!$A149)))</f>
        <v>0</v>
      </c>
      <c r="BK149" s="4">
        <f>IF($A149&gt;BK$1,0,$B149*(1-Parameters!$B$58)*(1-Parameters!$B$60^('PCF decay matrix'!BK$1-'PCF decay matrix'!$A149)))</f>
        <v>0</v>
      </c>
      <c r="BL149" s="4">
        <f>IF($A149&gt;BL$1,0,$B149*(1-Parameters!$B$58)*(1-Parameters!$B$60^('PCF decay matrix'!BL$1-'PCF decay matrix'!$A149)))</f>
        <v>0</v>
      </c>
      <c r="BM149" s="4">
        <f>IF($A149&gt;BM$1,0,$B149*(1-Parameters!$B$58)*(1-Parameters!$B$60^('PCF decay matrix'!BM$1-'PCF decay matrix'!$A149)))</f>
        <v>0</v>
      </c>
      <c r="BN149" s="4">
        <f>IF($A149&gt;BN$1,0,$B149*(1-Parameters!$B$58)*(1-Parameters!$B$60^('PCF decay matrix'!BN$1-'PCF decay matrix'!$A149)))</f>
        <v>0</v>
      </c>
      <c r="BO149" s="4">
        <f>IF($A149&gt;BO$1,0,$B149*(1-Parameters!$B$58)*(1-Parameters!$B$60^('PCF decay matrix'!BO$1-'PCF decay matrix'!$A149)))</f>
        <v>0</v>
      </c>
      <c r="BP149" s="4">
        <f>IF($A149&gt;BP$1,0,$B149*(1-Parameters!$B$58)*(1-Parameters!$B$60^('PCF decay matrix'!BP$1-'PCF decay matrix'!$A149)))</f>
        <v>0</v>
      </c>
      <c r="BQ149" s="4">
        <f>IF($A149&gt;BQ$1,0,$B149*(1-Parameters!$B$58)*(1-Parameters!$B$60^('PCF decay matrix'!BQ$1-'PCF decay matrix'!$A149)))</f>
        <v>0</v>
      </c>
      <c r="BR149" s="4">
        <f>IF($A149&gt;BR$1,0,$B149*(1-Parameters!$B$58)*(1-Parameters!$B$60^('PCF decay matrix'!BR$1-'PCF decay matrix'!$A149)))</f>
        <v>0</v>
      </c>
      <c r="BS149" s="4">
        <f>IF($A149&gt;BS$1,0,$B149*(1-Parameters!$B$58)*(1-Parameters!$B$60^('PCF decay matrix'!BS$1-'PCF decay matrix'!$A149)))</f>
        <v>0</v>
      </c>
      <c r="BT149" s="4">
        <f>IF($A149&gt;BT$1,0,$B149*(1-Parameters!$B$58)*(1-Parameters!$B$60^('PCF decay matrix'!BT$1-'PCF decay matrix'!$A149)))</f>
        <v>0</v>
      </c>
      <c r="BU149" s="4">
        <f>IF($A149&gt;BU$1,0,$B149*(1-Parameters!$B$58)*(1-Parameters!$B$60^('PCF decay matrix'!BU$1-'PCF decay matrix'!$A149)))</f>
        <v>0</v>
      </c>
      <c r="BV149" s="4">
        <f>IF($A149&gt;BV$1,0,$B149*(1-Parameters!$B$58)*(1-Parameters!$B$60^('PCF decay matrix'!BV$1-'PCF decay matrix'!$A149)))</f>
        <v>0</v>
      </c>
      <c r="BW149" s="4">
        <f>IF($A149&gt;BW$1,0,$B149*(1-Parameters!$B$58)*(1-Parameters!$B$60^('PCF decay matrix'!BW$1-'PCF decay matrix'!$A149)))</f>
        <v>0</v>
      </c>
      <c r="BX149" s="4">
        <f>IF($A149&gt;BX$1,0,$B149*(1-Parameters!$B$58)*(1-Parameters!$B$60^('PCF decay matrix'!BX$1-'PCF decay matrix'!$A149)))</f>
        <v>0</v>
      </c>
      <c r="BY149" s="4">
        <f>IF($A149&gt;BY$1,0,$B149*(1-Parameters!$B$58)*(1-Parameters!$B$60^('PCF decay matrix'!BY$1-'PCF decay matrix'!$A149)))</f>
        <v>0</v>
      </c>
      <c r="BZ149" s="4">
        <f>IF($A149&gt;BZ$1,0,$B149*(1-Parameters!$B$58)*(1-Parameters!$B$60^('PCF decay matrix'!BZ$1-'PCF decay matrix'!$A149)))</f>
        <v>0</v>
      </c>
      <c r="CA149" s="4">
        <f>IF($A149&gt;CA$1,0,$B149*(1-Parameters!$B$58)*(1-Parameters!$B$60^('PCF decay matrix'!CA$1-'PCF decay matrix'!$A149)))</f>
        <v>0</v>
      </c>
      <c r="CB149" s="4">
        <f>IF($A149&gt;CB$1,0,$B149*(1-Parameters!$B$58)*(1-Parameters!$B$60^('PCF decay matrix'!CB$1-'PCF decay matrix'!$A149)))</f>
        <v>0</v>
      </c>
      <c r="CC149" s="4">
        <f>IF($A149&gt;CC$1,0,$B149*(1-Parameters!$B$58)*(1-Parameters!$B$60^('PCF decay matrix'!CC$1-'PCF decay matrix'!$A149)))</f>
        <v>0</v>
      </c>
      <c r="CD149" s="4">
        <f>IF($A149&gt;CD$1,0,$B149*(1-Parameters!$B$58)*(1-Parameters!$B$60^('PCF decay matrix'!CD$1-'PCF decay matrix'!$A149)))</f>
        <v>0</v>
      </c>
      <c r="CE149" s="4">
        <f>IF($A149&gt;CE$1,0,$B149*(1-Parameters!$B$58)*(1-Parameters!$B$60^('PCF decay matrix'!CE$1-'PCF decay matrix'!$A149)))</f>
        <v>0</v>
      </c>
      <c r="CF149" s="4">
        <f>IF($A149&gt;CF$1,0,$B149*(1-Parameters!$B$58)*(1-Parameters!$B$60^('PCF decay matrix'!CF$1-'PCF decay matrix'!$A149)))</f>
        <v>0</v>
      </c>
      <c r="CG149" s="4">
        <f>IF($A149&gt;CG$1,0,$B149*(1-Parameters!$B$58)*(1-Parameters!$B$60^('PCF decay matrix'!CG$1-'PCF decay matrix'!$A149)))</f>
        <v>0</v>
      </c>
      <c r="CH149" s="4">
        <f>IF($A149&gt;CH$1,0,$B149*(1-Parameters!$B$58)*(1-Parameters!$B$60^('PCF decay matrix'!CH$1-'PCF decay matrix'!$A149)))</f>
        <v>0</v>
      </c>
      <c r="CI149" s="4">
        <f>IF($A149&gt;CI$1,0,$B149*(1-Parameters!$B$58)*(1-Parameters!$B$60^('PCF decay matrix'!CI$1-'PCF decay matrix'!$A149)))</f>
        <v>0</v>
      </c>
      <c r="CJ149" s="4">
        <f>IF($A149&gt;CJ$1,0,$B149*(1-Parameters!$B$58)*(1-Parameters!$B$60^('PCF decay matrix'!CJ$1-'PCF decay matrix'!$A149)))</f>
        <v>0</v>
      </c>
      <c r="CK149" s="4">
        <f>IF($A149&gt;CK$1,0,$B149*(1-Parameters!$B$58)*(1-Parameters!$B$60^('PCF decay matrix'!CK$1-'PCF decay matrix'!$A149)))</f>
        <v>0</v>
      </c>
      <c r="CL149" s="4">
        <f>IF($A149&gt;CL$1,0,$B149*(1-Parameters!$B$58)*(1-Parameters!$B$60^('PCF decay matrix'!CL$1-'PCF decay matrix'!$A149)))</f>
        <v>0</v>
      </c>
      <c r="CM149" s="4">
        <f>IF($A149&gt;CM$1,0,$B149*(1-Parameters!$B$58)*(1-Parameters!$B$60^('PCF decay matrix'!CM$1-'PCF decay matrix'!$A149)))</f>
        <v>0</v>
      </c>
      <c r="CN149" s="4">
        <f>IF($A149&gt;CN$1,0,$B149*(1-Parameters!$B$58)*(1-Parameters!$B$60^('PCF decay matrix'!CN$1-'PCF decay matrix'!$A149)))</f>
        <v>0</v>
      </c>
      <c r="CO149" s="4">
        <f>IF($A149&gt;CO$1,0,$B149*(1-Parameters!$B$58)*(1-Parameters!$B$60^('PCF decay matrix'!CO$1-'PCF decay matrix'!$A149)))</f>
        <v>0</v>
      </c>
      <c r="CP149" s="4">
        <f>IF($A149&gt;CP$1,0,$B149*(1-Parameters!$B$58)*(1-Parameters!$B$60^('PCF decay matrix'!CP$1-'PCF decay matrix'!$A149)))</f>
        <v>0</v>
      </c>
      <c r="CQ149" s="4">
        <f>IF($A149&gt;CQ$1,0,$B149*(1-Parameters!$B$58)*(1-Parameters!$B$60^('PCF decay matrix'!CQ$1-'PCF decay matrix'!$A149)))</f>
        <v>0</v>
      </c>
      <c r="CR149" s="4">
        <f>IF($A149&gt;CR$1,0,$B149*(1-Parameters!$B$58)*(1-Parameters!$B$60^('PCF decay matrix'!CR$1-'PCF decay matrix'!$A149)))</f>
        <v>0</v>
      </c>
      <c r="CS149" s="4">
        <f>IF($A149&gt;CS$1,0,$B149*(1-Parameters!$B$58)*(1-Parameters!$B$60^('PCF decay matrix'!CS$1-'PCF decay matrix'!$A149)))</f>
        <v>0</v>
      </c>
      <c r="CT149" s="4">
        <f>IF($A149&gt;CT$1,0,$B149*(1-Parameters!$B$58)*(1-Parameters!$B$60^('PCF decay matrix'!CT$1-'PCF decay matrix'!$A149)))</f>
        <v>0</v>
      </c>
      <c r="CU149" s="4">
        <f>IF($A149&gt;CU$1,0,$B149*(1-Parameters!$B$58)*(1-Parameters!$B$60^('PCF decay matrix'!CU$1-'PCF decay matrix'!$A149)))</f>
        <v>0</v>
      </c>
      <c r="CV149" s="4">
        <f>IF($A149&gt;CV$1,0,$B149*(1-Parameters!$B$58)*(1-Parameters!$B$60^('PCF decay matrix'!CV$1-'PCF decay matrix'!$A149)))</f>
        <v>0</v>
      </c>
      <c r="CW149" s="4">
        <f>IF($A149&gt;CW$1,0,$B149*(1-Parameters!$B$58)*(1-Parameters!$B$60^('PCF decay matrix'!CW$1-'PCF decay matrix'!$A149)))</f>
        <v>0</v>
      </c>
      <c r="CX149" s="4">
        <f>IF($A149&gt;CX$1,0,$B149*(1-Parameters!$B$58)*(1-Parameters!$B$60^('PCF decay matrix'!CX$1-'PCF decay matrix'!$A149)))</f>
        <v>0</v>
      </c>
      <c r="CY149" s="4">
        <f>IF($A149&gt;CY$1,0,$B149*(1-Parameters!$B$58)*(1-Parameters!$B$60^('PCF decay matrix'!CY$1-'PCF decay matrix'!$A149)))</f>
        <v>0</v>
      </c>
      <c r="CZ149" s="4">
        <f>IF($A149&gt;CZ$1,0,$B149*(1-Parameters!$B$58)*(1-Parameters!$B$60^('PCF decay matrix'!CZ$1-'PCF decay matrix'!$A149)))</f>
        <v>0</v>
      </c>
      <c r="DA149" s="4">
        <f>IF($A149&gt;DA$1,0,$B149*(1-Parameters!$B$58)*(1-Parameters!$B$60^('PCF decay matrix'!DA$1-'PCF decay matrix'!$A149)))</f>
        <v>0</v>
      </c>
      <c r="DB149" s="4">
        <f>IF($A149&gt;DB$1,0,$B149*(1-Parameters!$B$58)*(1-Parameters!$B$60^('PCF decay matrix'!DB$1-'PCF decay matrix'!$A149)))</f>
        <v>0</v>
      </c>
      <c r="DC149" s="4">
        <f>IF($A149&gt;DC$1,0,$B149*(1-Parameters!$B$58)*(1-Parameters!$B$60^('PCF decay matrix'!DC$1-'PCF decay matrix'!$A149)))</f>
        <v>0</v>
      </c>
      <c r="DD149" s="4">
        <f>IF($A149&gt;DD$1,0,$B149*(1-Parameters!$B$58)*(1-Parameters!$B$60^('PCF decay matrix'!DD$1-'PCF decay matrix'!$A149)))</f>
        <v>0</v>
      </c>
      <c r="DE149" s="4">
        <f>IF($A149&gt;DE$1,0,$B149*(1-Parameters!$B$58)*(1-Parameters!$B$60^('PCF decay matrix'!DE$1-'PCF decay matrix'!$A149)))</f>
        <v>0</v>
      </c>
      <c r="DF149" s="4">
        <f>IF($A149&gt;DF$1,0,$B149*(1-Parameters!$B$58)*(1-Parameters!$B$60^('PCF decay matrix'!DF$1-'PCF decay matrix'!$A149)))</f>
        <v>0</v>
      </c>
      <c r="DG149" s="4">
        <f>IF($A149&gt;DG$1,0,$B149*(1-Parameters!$B$58)*(1-Parameters!$B$60^('PCF decay matrix'!DG$1-'PCF decay matrix'!$A149)))</f>
        <v>0</v>
      </c>
      <c r="DH149" s="4">
        <f>IF($A149&gt;DH$1,0,$B149*(1-Parameters!$B$58)*(1-Parameters!$B$60^('PCF decay matrix'!DH$1-'PCF decay matrix'!$A149)))</f>
        <v>0</v>
      </c>
      <c r="DI149" s="4">
        <f>IF($A149&gt;DI$1,0,$B149*(1-Parameters!$B$58)*(1-Parameters!$B$60^('PCF decay matrix'!DI$1-'PCF decay matrix'!$A149)))</f>
        <v>0</v>
      </c>
      <c r="DJ149" s="4">
        <f>IF($A149&gt;DJ$1,0,$B149*(1-Parameters!$B$58)*(1-Parameters!$B$60^('PCF decay matrix'!DJ$1-'PCF decay matrix'!$A149)))</f>
        <v>0</v>
      </c>
      <c r="DK149" s="4">
        <f>IF($A149&gt;DK$1,0,$B149*(1-Parameters!$B$58)*(1-Parameters!$B$60^('PCF decay matrix'!DK$1-'PCF decay matrix'!$A149)))</f>
        <v>0</v>
      </c>
      <c r="DL149" s="4">
        <f>IF($A149&gt;DL$1,0,$B149*(1-Parameters!$B$58)*(1-Parameters!$B$60^('PCF decay matrix'!DL$1-'PCF decay matrix'!$A149)))</f>
        <v>0</v>
      </c>
      <c r="DM149" s="4">
        <f>IF($A149&gt;DM$1,0,$B149*(1-Parameters!$B$58)*(1-Parameters!$B$60^('PCF decay matrix'!DM$1-'PCF decay matrix'!$A149)))</f>
        <v>0</v>
      </c>
      <c r="DN149" s="4">
        <f>IF($A149&gt;DN$1,0,$B149*(1-Parameters!$B$58)*(1-Parameters!$B$60^('PCF decay matrix'!DN$1-'PCF decay matrix'!$A149)))</f>
        <v>0</v>
      </c>
      <c r="DO149" s="4">
        <f>IF($A149&gt;DO$1,0,$B149*(1-Parameters!$B$58)*(1-Parameters!$B$60^('PCF decay matrix'!DO$1-'PCF decay matrix'!$A149)))</f>
        <v>0</v>
      </c>
      <c r="DP149" s="4">
        <f>IF($A149&gt;DP$1,0,$B149*(1-Parameters!$B$58)*(1-Parameters!$B$60^('PCF decay matrix'!DP$1-'PCF decay matrix'!$A149)))</f>
        <v>0</v>
      </c>
      <c r="DQ149" s="4">
        <f>IF($A149&gt;DQ$1,0,$B149*(1-Parameters!$B$58)*(1-Parameters!$B$60^('PCF decay matrix'!DQ$1-'PCF decay matrix'!$A149)))</f>
        <v>0</v>
      </c>
      <c r="DR149" s="4">
        <f>IF($A149&gt;DR$1,0,$B149*(1-Parameters!$B$58)*(1-Parameters!$B$60^('PCF decay matrix'!DR$1-'PCF decay matrix'!$A149)))</f>
        <v>0</v>
      </c>
      <c r="DS149" s="4">
        <f>IF($A149&gt;DS$1,0,$B149*(1-Parameters!$B$58)*(1-Parameters!$B$60^('PCF decay matrix'!DS$1-'PCF decay matrix'!$A149)))</f>
        <v>0</v>
      </c>
      <c r="DT149" s="4">
        <f>IF($A149&gt;DT$1,0,$B149*(1-Parameters!$B$58)*(1-Parameters!$B$60^('PCF decay matrix'!DT$1-'PCF decay matrix'!$A149)))</f>
        <v>0</v>
      </c>
      <c r="DU149" s="4">
        <f>IF($A149&gt;DU$1,0,$B149*(1-Parameters!$B$58)*(1-Parameters!$B$60^('PCF decay matrix'!DU$1-'PCF decay matrix'!$A149)))</f>
        <v>0</v>
      </c>
      <c r="DV149" s="4">
        <f>IF($A149&gt;DV$1,0,$B149*(1-Parameters!$B$58)*(1-Parameters!$B$60^('PCF decay matrix'!DV$1-'PCF decay matrix'!$A149)))</f>
        <v>0</v>
      </c>
      <c r="DW149" s="4">
        <f>IF($A149&gt;DW$1,0,$B149*(1-Parameters!$B$58)*(1-Parameters!$B$60^('PCF decay matrix'!DW$1-'PCF decay matrix'!$A149)))</f>
        <v>0</v>
      </c>
      <c r="DX149" s="4">
        <f>IF($A149&gt;DX$1,0,$B149*(1-Parameters!$B$58)*(1-Parameters!$B$60^('PCF decay matrix'!DX$1-'PCF decay matrix'!$A149)))</f>
        <v>0</v>
      </c>
      <c r="DY149" s="4">
        <f>IF($A149&gt;DY$1,0,$B149*(1-Parameters!$B$58)*(1-Parameters!$B$60^('PCF decay matrix'!DY$1-'PCF decay matrix'!$A149)))</f>
        <v>0</v>
      </c>
      <c r="DZ149" s="4">
        <f>IF($A149&gt;DZ$1,0,$B149*(1-Parameters!$B$58)*(1-Parameters!$B$60^('PCF decay matrix'!DZ$1-'PCF decay matrix'!$A149)))</f>
        <v>0</v>
      </c>
      <c r="EA149" s="4">
        <f>IF($A149&gt;EA$1,0,$B149*(1-Parameters!$B$58)*(1-Parameters!$B$60^('PCF decay matrix'!EA$1-'PCF decay matrix'!$A149)))</f>
        <v>0</v>
      </c>
      <c r="EB149" s="4">
        <f>IF($A149&gt;EB$1,0,$B149*(1-Parameters!$B$58)*(1-Parameters!$B$60^('PCF decay matrix'!EB$1-'PCF decay matrix'!$A149)))</f>
        <v>0</v>
      </c>
      <c r="EC149" s="4">
        <f>IF($A149&gt;EC$1,0,$B149*(1-Parameters!$B$58)*(1-Parameters!$B$60^('PCF decay matrix'!EC$1-'PCF decay matrix'!$A149)))</f>
        <v>0</v>
      </c>
      <c r="ED149" s="4">
        <f>IF($A149&gt;ED$1,0,$B149*(1-Parameters!$B$58)*(1-Parameters!$B$60^('PCF decay matrix'!ED$1-'PCF decay matrix'!$A149)))</f>
        <v>0</v>
      </c>
      <c r="EE149" s="4">
        <f>IF($A149&gt;EE$1,0,$B149*(1-Parameters!$B$58)*(1-Parameters!$B$60^('PCF decay matrix'!EE$1-'PCF decay matrix'!$A149)))</f>
        <v>0</v>
      </c>
      <c r="EF149" s="4">
        <f>IF($A149&gt;EF$1,0,$B149*(1-Parameters!$B$58)*(1-Parameters!$B$60^('PCF decay matrix'!EF$1-'PCF decay matrix'!$A149)))</f>
        <v>0</v>
      </c>
      <c r="EG149" s="4">
        <f>IF($A149&gt;EG$1,0,$B149*(1-Parameters!$B$58)*(1-Parameters!$B$60^('PCF decay matrix'!EG$1-'PCF decay matrix'!$A149)))</f>
        <v>0</v>
      </c>
      <c r="EH149" s="4">
        <f>IF($A149&gt;EH$1,0,$B149*(1-Parameters!$B$58)*(1-Parameters!$B$60^('PCF decay matrix'!EH$1-'PCF decay matrix'!$A149)))</f>
        <v>0</v>
      </c>
      <c r="EI149" s="4">
        <f>IF($A149&gt;EI$1,0,$B149*(1-Parameters!$B$58)*(1-Parameters!$B$60^('PCF decay matrix'!EI$1-'PCF decay matrix'!$A149)))</f>
        <v>0</v>
      </c>
      <c r="EJ149" s="4">
        <f>IF($A149&gt;EJ$1,0,$B149*(1-Parameters!$B$58)*(1-Parameters!$B$60^('PCF decay matrix'!EJ$1-'PCF decay matrix'!$A149)))</f>
        <v>0</v>
      </c>
      <c r="EK149" s="4">
        <f>IF($A149&gt;EK$1,0,$B149*(1-Parameters!$B$58)*(1-Parameters!$B$60^('PCF decay matrix'!EK$1-'PCF decay matrix'!$A149)))</f>
        <v>0</v>
      </c>
      <c r="EL149" s="4">
        <f>IF($A149&gt;EL$1,0,$B149*(1-Parameters!$B$58)*(1-Parameters!$B$60^('PCF decay matrix'!EL$1-'PCF decay matrix'!$A149)))</f>
        <v>0</v>
      </c>
      <c r="EM149" s="4">
        <f>IF($A149&gt;EM$1,0,$B149*(1-Parameters!$B$58)*(1-Parameters!$B$60^('PCF decay matrix'!EM$1-'PCF decay matrix'!$A149)))</f>
        <v>0</v>
      </c>
      <c r="EN149" s="4">
        <f>IF($A149&gt;EN$1,0,$B149*(1-Parameters!$B$58)*(1-Parameters!$B$60^('PCF decay matrix'!EN$1-'PCF decay matrix'!$A149)))</f>
        <v>0</v>
      </c>
      <c r="EO149" s="4">
        <f>IF($A149&gt;EO$1,0,$B149*(1-Parameters!$B$58)*(1-Parameters!$B$60^('PCF decay matrix'!EO$1-'PCF decay matrix'!$A149)))</f>
        <v>0</v>
      </c>
      <c r="EP149" s="4">
        <f>IF($A149&gt;EP$1,0,$B149*(1-Parameters!$B$58)*(1-Parameters!$B$60^('PCF decay matrix'!EP$1-'PCF decay matrix'!$A149)))</f>
        <v>0</v>
      </c>
      <c r="EQ149" s="4">
        <f>IF($A149&gt;EQ$1,0,$B149*(1-Parameters!$B$58)*(1-Parameters!$B$60^('PCF decay matrix'!EQ$1-'PCF decay matrix'!$A149)))</f>
        <v>0</v>
      </c>
      <c r="ER149" s="4">
        <f>IF($A149&gt;ER$1,0,$B149*(1-Parameters!$B$58)*(1-Parameters!$B$60^('PCF decay matrix'!ER$1-'PCF decay matrix'!$A149)))</f>
        <v>0</v>
      </c>
      <c r="ES149" s="4">
        <f>IF($A149&gt;ES$1,0,$B149*(1-Parameters!$B$58)*(1-Parameters!$B$60^('PCF decay matrix'!ES$1-'PCF decay matrix'!$A149)))</f>
        <v>0</v>
      </c>
      <c r="ET149" s="4">
        <f ca="1">IF($A149&gt;ET$1,0,$B149*(1-Parameters!$B$58)*(1-Parameters!$B$60^('PCF decay matrix'!ET$1-'PCF decay matrix'!$A149)))</f>
        <v>0</v>
      </c>
      <c r="EU149" s="4">
        <f ca="1">IF($A149&gt;EU$1,0,$B149*(1-Parameters!$B$58)*(1-Parameters!$B$60^('PCF decay matrix'!EU$1-'PCF decay matrix'!$A149)))</f>
        <v>6.0102028604165402E-3</v>
      </c>
      <c r="EV149" s="4">
        <f ca="1">IF($A149&gt;EV$1,0,$B149*(1-Parameters!$B$58)*(1-Parameters!$B$60^('PCF decay matrix'!EV$1-'PCF decay matrix'!$A149)))</f>
        <v>1.1827102100216251E-2</v>
      </c>
      <c r="EW149" s="4">
        <f ca="1">IF($A149&gt;EW$1,0,$B149*(1-Parameters!$B$58)*(1-Parameters!$B$60^('PCF decay matrix'!EW$1-'PCF decay matrix'!$A149)))</f>
        <v>1.7456914862249626E-2</v>
      </c>
      <c r="EX149" s="4">
        <f ca="1">IF($A149&gt;EX$1,0,$B149*(1-Parameters!$B$58)*(1-Parameters!$B$60^('PCF decay matrix'!EX$1-'PCF decay matrix'!$A149)))</f>
        <v>2.2905658330022852E-2</v>
      </c>
      <c r="EY149" s="4">
        <f ca="1">IF($A149&gt;EY$1,0,$B149*(1-Parameters!$B$58)*(1-Parameters!$B$60^('PCF decay matrix'!EY$1-'PCF decay matrix'!$A149)))</f>
        <v>2.8179156158905982E-2</v>
      </c>
      <c r="EZ149" s="4">
        <f ca="1">IF($A149&gt;EZ$1,0,$B149*(1-Parameters!$B$58)*(1-Parameters!$B$60^('PCF decay matrix'!EZ$1-'PCF decay matrix'!$A149)))</f>
        <v>3.3283044700496721E-2</v>
      </c>
      <c r="FA149" s="4">
        <f ca="1">IF($A149&gt;FA$1,0,$B149*(1-Parameters!$B$58)*(1-Parameters!$B$60^('PCF decay matrix'!FA$1-'PCF decay matrix'!$A149)))</f>
        <v>3.8222779026792643E-2</v>
      </c>
      <c r="FB149" s="4">
        <f ca="1">IF($A149&gt;FB$1,0,$B149*(1-Parameters!$B$58)*(1-Parameters!$B$60^('PCF decay matrix'!FB$1-'PCF decay matrix'!$A149)))</f>
        <v>4.3003638760610668E-2</v>
      </c>
      <c r="FC149" s="4">
        <f ca="1">IF($A149&gt;FC$1,0,$B149*(1-Parameters!$B$58)*(1-Parameters!$B$60^('PCF decay matrix'!FC$1-'PCF decay matrix'!$A149)))</f>
        <v>4.7630733718484981E-2</v>
      </c>
      <c r="FD149" s="4">
        <f ca="1">IF($A149&gt;FD$1,0,$B149*(1-Parameters!$B$58)*(1-Parameters!$B$60^('PCF decay matrix'!FD$1-'PCF decay matrix'!$A149)))</f>
        <v>5.2109009372074952E-2</v>
      </c>
      <c r="FE149" s="4">
        <f ca="1">IF($A149&gt;FE$1,0,$B149*(1-Parameters!$B$58)*(1-Parameters!$B$60^('PCF decay matrix'!FE$1-'PCF decay matrix'!$A149)))</f>
        <v>5.6443252133920041E-2</v>
      </c>
      <c r="FF149" s="4">
        <f ca="1">IF($A149&gt;FF$1,0,$B149*(1-Parameters!$B$58)*(1-Parameters!$B$60^('PCF decay matrix'!FF$1-'PCF decay matrix'!$A149)))</f>
        <v>6.0638094473191254E-2</v>
      </c>
      <c r="FG149" s="4">
        <f ca="1">IF($A149&gt;FG$1,0,$B149*(1-Parameters!$B$58)*(1-Parameters!$B$60^('PCF decay matrix'!FG$1-'PCF decay matrix'!$A149)))</f>
        <v>6.4698019866906681E-2</v>
      </c>
      <c r="FH149" s="4">
        <f ca="1">IF($A149&gt;FH$1,0,$B149*(1-Parameters!$B$58)*(1-Parameters!$B$60^('PCF decay matrix'!FH$1-'PCF decay matrix'!$A149)))</f>
        <v>6.8627367591903479E-2</v>
      </c>
      <c r="FI149" s="4">
        <f ca="1">IF($A149&gt;FI$1,0,$B149*(1-Parameters!$B$58)*(1-Parameters!$B$60^('PCF decay matrix'!FI$1-'PCF decay matrix'!$A149)))</f>
        <v>7.2430337362687322E-2</v>
      </c>
      <c r="FJ149" s="4">
        <f ca="1">IF($A149&gt;FJ$1,0,$B149*(1-Parameters!$B$58)*(1-Parameters!$B$60^('PCF decay matrix'!FJ$1-'PCF decay matrix'!$A149)))</f>
        <v>7.6110993820116865E-2</v>
      </c>
      <c r="FK149" s="4">
        <f ca="1">IF($A149&gt;FK$1,0,$B149*(1-Parameters!$B$58)*(1-Parameters!$B$60^('PCF decay matrix'!FK$1-'PCF decay matrix'!$A149)))</f>
        <v>7.9673270875720612E-2</v>
      </c>
      <c r="FL149" s="4">
        <f ca="1">IF($A149&gt;FL$1,0,$B149*(1-Parameters!$B$58)*(1-Parameters!$B$60^('PCF decay matrix'!FL$1-'PCF decay matrix'!$A149)))</f>
        <v>8.3120975916289142E-2</v>
      </c>
      <c r="FM149" s="4">
        <f ca="1">IF($A149&gt;FM$1,0,$B149*(1-Parameters!$B$58)*(1-Parameters!$B$60^('PCF decay matrix'!FM$1-'PCF decay matrix'!$A149)))</f>
        <v>8.6457793873236904E-2</v>
      </c>
      <c r="FN149" s="4">
        <f ca="1">IF($A149&gt;FN$1,0,$B149*(1-Parameters!$B$58)*(1-Parameters!$B$60^('PCF decay matrix'!FN$1-'PCF decay matrix'!$A149)))</f>
        <v>8.9687291161082885E-2</v>
      </c>
      <c r="FO149" s="4">
        <f ca="1">IF($A149&gt;FO$1,0,$B149*(1-Parameters!$B$58)*(1-Parameters!$B$60^('PCF decay matrix'!FO$1-'PCF decay matrix'!$A149)))</f>
        <v>9.2812919489259599E-2</v>
      </c>
      <c r="FP149" s="4">
        <f ca="1">IF($A149&gt;FP$1,0,$B149*(1-Parameters!$B$58)*(1-Parameters!$B$60^('PCF decay matrix'!FP$1-'PCF decay matrix'!$A149)))</f>
        <v>9.5838019551324316E-2</v>
      </c>
      <c r="FQ149" s="4">
        <f ca="1">IF($A149&gt;FQ$1,0,$B149*(1-Parameters!$B$58)*(1-Parameters!$B$60^('PCF decay matrix'!FQ$1-'PCF decay matrix'!$A149)))</f>
        <v>9.8765824595515903E-2</v>
      </c>
      <c r="FR149" s="4">
        <f ca="1">IF($A149&gt;FR$1,0,$B149*(1-Parameters!$B$58)*(1-Parameters!$B$60^('PCF decay matrix'!FR$1-'PCF decay matrix'!$A149)))</f>
        <v>0.10159946388047333</v>
      </c>
      <c r="FS149" s="4">
        <f ca="1">IF($A149&gt;FS$1,0,$B149*(1-Parameters!$B$58)*(1-Parameters!$B$60^('PCF decay matrix'!FS$1-'PCF decay matrix'!$A149)))</f>
        <v>0.10434196601980932</v>
      </c>
      <c r="FT149" s="4">
        <f ca="1">IF($A149&gt;FT$1,0,$B149*(1-Parameters!$B$58)*(1-Parameters!$B$60^('PCF decay matrix'!FT$1-'PCF decay matrix'!$A149)))</f>
        <v>0.10699626221911379</v>
      </c>
      <c r="FU149" s="4">
        <f ca="1">IF($A149&gt;FU$1,0,$B149*(1-Parameters!$B$58)*(1-Parameters!$B$60^('PCF decay matrix'!FU$1-'PCF decay matrix'!$A149)))</f>
        <v>0.10956518940884719</v>
      </c>
      <c r="FV149" s="4">
        <f ca="1">IF($A149&gt;FV$1,0,$B149*(1-Parameters!$B$58)*(1-Parameters!$B$60^('PCF decay matrix'!FV$1-'PCF decay matrix'!$A149)))</f>
        <v>0.1120514932764716</v>
      </c>
      <c r="FW149" s="4">
        <f ca="1">IF($A149&gt;FW$1,0,$B149*(1-Parameters!$B$58)*(1-Parameters!$B$60^('PCF decay matrix'!FW$1-'PCF decay matrix'!$A149)))</f>
        <v>0.11445783120106091</v>
      </c>
      <c r="FX149" s="4">
        <f ca="1">IF($A149&gt;FX$1,0,$B149*(1-Parameters!$B$58)*(1-Parameters!$B$60^('PCF decay matrix'!FX$1-'PCF decay matrix'!$A149)))</f>
        <v>0.11678677509352628</v>
      </c>
      <c r="FY149" s="4">
        <f ca="1">IF($A149&gt;FY$1,0,$B149*(1-Parameters!$B$58)*(1-Parameters!$B$60^('PCF decay matrix'!FY$1-'PCF decay matrix'!$A149)))</f>
        <v>0.11904081414549249</v>
      </c>
      <c r="FZ149" s="4">
        <f ca="1">IF($A149&gt;FZ$1,0,$B149*(1-Parameters!$B$58)*(1-Parameters!$B$60^('PCF decay matrix'!FZ$1-'PCF decay matrix'!$A149)))</f>
        <v>0.12122235748976365</v>
      </c>
      <c r="GA149" s="4">
        <f ca="1">IF($A149&gt;GA$1,0,$B149*(1-Parameters!$B$58)*(1-Parameters!$B$60^('PCF decay matrix'!GA$1-'PCF decay matrix'!$A149)))</f>
        <v>0.12333373677522115</v>
      </c>
      <c r="GB149" s="4">
        <f ca="1">IF($A149&gt;GB$1,0,$B149*(1-Parameters!$B$58)*(1-Parameters!$B$60^('PCF decay matrix'!GB$1-'PCF decay matrix'!$A149)))</f>
        <v>0.12537720865890653</v>
      </c>
      <c r="GC149" s="4">
        <f ca="1">IF($A149&gt;GC$1,0,$B149*(1-Parameters!$B$58)*(1-Parameters!$B$60^('PCF decay matrix'!GC$1-'PCF decay matrix'!$A149)))</f>
        <v>0.12735495721795231</v>
      </c>
      <c r="GD149" s="4">
        <f ca="1">IF($A149&gt;GD$1,0,$B149*(1-Parameters!$B$58)*(1-Parameters!$B$60^('PCF decay matrix'!GD$1-'PCF decay matrix'!$A149)))</f>
        <v>0.12926909628393904</v>
      </c>
      <c r="GE149" s="4">
        <f ca="1">IF($A149&gt;GE$1,0,$B149*(1-Parameters!$B$58)*(1-Parameters!$B$60^('PCF decay matrix'!GE$1-'PCF decay matrix'!$A149)))</f>
        <v>0.13112167170217329</v>
      </c>
      <c r="GF149" s="4">
        <f ca="1">IF($A149&gt;GF$1,0,$B149*(1-Parameters!$B$58)*(1-Parameters!$B$60^('PCF decay matrix'!GF$1-'PCF decay matrix'!$A149)))</f>
        <v>0.13291466351830175</v>
      </c>
      <c r="GG149" s="4">
        <f ca="1">IF($A149&gt;GG$1,0,$B149*(1-Parameters!$B$58)*(1-Parameters!$B$60^('PCF decay matrix'!GG$1-'PCF decay matrix'!$A149)))</f>
        <v>0.13464998809459763</v>
      </c>
      <c r="GH149" s="4">
        <f ca="1">IF($A149&gt;GH$1,0,$B149*(1-Parameters!$B$58)*(1-Parameters!$B$60^('PCF decay matrix'!GH$1-'PCF decay matrix'!$A149)))</f>
        <v>0.1363295001581824</v>
      </c>
      <c r="GI149" s="4">
        <f ca="1">IF($A149&gt;GI$1,0,$B149*(1-Parameters!$B$58)*(1-Parameters!$B$60^('PCF decay matrix'!GI$1-'PCF decay matrix'!$A149)))</f>
        <v>0.13795499478337109</v>
      </c>
      <c r="GJ149" s="4">
        <f ca="1">IF($A149&gt;GJ$1,0,$B149*(1-Parameters!$B$58)*(1-Parameters!$B$60^('PCF decay matrix'!GJ$1-'PCF decay matrix'!$A149)))</f>
        <v>0.13952820931026033</v>
      </c>
      <c r="GK149" s="4">
        <f ca="1">IF($A149&gt;GK$1,0,$B149*(1-Parameters!$B$58)*(1-Parameters!$B$60^('PCF decay matrix'!GK$1-'PCF decay matrix'!$A149)))</f>
        <v>0.14105082520160975</v>
      </c>
    </row>
    <row r="150" spans="1:193" s="4" customFormat="1" x14ac:dyDescent="0.25">
      <c r="A150" s="4">
        <v>2158</v>
      </c>
      <c r="B150" s="20">
        <f ca="1">'PCF model'!D150</f>
        <v>0.29694543075783053</v>
      </c>
      <c r="C150" s="4">
        <f>IF($A150&gt;C$1,0,$B150*(1-Parameters!$B$58)*(1-Parameters!$B$60^('PCF decay matrix'!C$1-'PCF decay matrix'!$A150)))</f>
        <v>0</v>
      </c>
      <c r="D150" s="4">
        <f>IF($A150&gt;D$1,0,$B150*(1-Parameters!$B$58)*(1-Parameters!$B$60^('PCF decay matrix'!D$1-'PCF decay matrix'!$A150)))</f>
        <v>0</v>
      </c>
      <c r="E150" s="4">
        <f>IF($A150&gt;E$1,0,$B150*(1-Parameters!$B$58)*(1-Parameters!$B$60^('PCF decay matrix'!E$1-'PCF decay matrix'!$A150)))</f>
        <v>0</v>
      </c>
      <c r="F150" s="4">
        <f>IF($A150&gt;F$1,0,$B150*(1-Parameters!$B$58)*(1-Parameters!$B$60^('PCF decay matrix'!F$1-'PCF decay matrix'!$A150)))</f>
        <v>0</v>
      </c>
      <c r="G150" s="4">
        <f>IF($A150&gt;G$1,0,$B150*(1-Parameters!$B$58)*(1-Parameters!$B$60^('PCF decay matrix'!G$1-'PCF decay matrix'!$A150)))</f>
        <v>0</v>
      </c>
      <c r="H150" s="4">
        <f>IF($A150&gt;H$1,0,$B150*(1-Parameters!$B$58)*(1-Parameters!$B$60^('PCF decay matrix'!H$1-'PCF decay matrix'!$A150)))</f>
        <v>0</v>
      </c>
      <c r="I150" s="4">
        <f>IF($A150&gt;I$1,0,$B150*(1-Parameters!$B$58)*(1-Parameters!$B$60^('PCF decay matrix'!I$1-'PCF decay matrix'!$A150)))</f>
        <v>0</v>
      </c>
      <c r="J150" s="4">
        <f>IF($A150&gt;J$1,0,$B150*(1-Parameters!$B$58)*(1-Parameters!$B$60^('PCF decay matrix'!J$1-'PCF decay matrix'!$A150)))</f>
        <v>0</v>
      </c>
      <c r="K150" s="4">
        <f>IF($A150&gt;K$1,0,$B150*(1-Parameters!$B$58)*(1-Parameters!$B$60^('PCF decay matrix'!K$1-'PCF decay matrix'!$A150)))</f>
        <v>0</v>
      </c>
      <c r="L150" s="4">
        <f>IF($A150&gt;L$1,0,$B150*(1-Parameters!$B$58)*(1-Parameters!$B$60^('PCF decay matrix'!L$1-'PCF decay matrix'!$A150)))</f>
        <v>0</v>
      </c>
      <c r="M150" s="4">
        <f>IF($A150&gt;M$1,0,$B150*(1-Parameters!$B$58)*(1-Parameters!$B$60^('PCF decay matrix'!M$1-'PCF decay matrix'!$A150)))</f>
        <v>0</v>
      </c>
      <c r="N150" s="4">
        <f>IF($A150&gt;N$1,0,$B150*(1-Parameters!$B$58)*(1-Parameters!$B$60^('PCF decay matrix'!N$1-'PCF decay matrix'!$A150)))</f>
        <v>0</v>
      </c>
      <c r="O150" s="4">
        <f>IF($A150&gt;O$1,0,$B150*(1-Parameters!$B$58)*(1-Parameters!$B$60^('PCF decay matrix'!O$1-'PCF decay matrix'!$A150)))</f>
        <v>0</v>
      </c>
      <c r="P150" s="4">
        <f>IF($A150&gt;P$1,0,$B150*(1-Parameters!$B$58)*(1-Parameters!$B$60^('PCF decay matrix'!P$1-'PCF decay matrix'!$A150)))</f>
        <v>0</v>
      </c>
      <c r="Q150" s="4">
        <f>IF($A150&gt;Q$1,0,$B150*(1-Parameters!$B$58)*(1-Parameters!$B$60^('PCF decay matrix'!Q$1-'PCF decay matrix'!$A150)))</f>
        <v>0</v>
      </c>
      <c r="R150" s="4">
        <f>IF($A150&gt;R$1,0,$B150*(1-Parameters!$B$58)*(1-Parameters!$B$60^('PCF decay matrix'!R$1-'PCF decay matrix'!$A150)))</f>
        <v>0</v>
      </c>
      <c r="S150" s="4">
        <f>IF($A150&gt;S$1,0,$B150*(1-Parameters!$B$58)*(1-Parameters!$B$60^('PCF decay matrix'!S$1-'PCF decay matrix'!$A150)))</f>
        <v>0</v>
      </c>
      <c r="T150" s="4">
        <f>IF($A150&gt;T$1,0,$B150*(1-Parameters!$B$58)*(1-Parameters!$B$60^('PCF decay matrix'!T$1-'PCF decay matrix'!$A150)))</f>
        <v>0</v>
      </c>
      <c r="U150" s="4">
        <f>IF($A150&gt;U$1,0,$B150*(1-Parameters!$B$58)*(1-Parameters!$B$60^('PCF decay matrix'!U$1-'PCF decay matrix'!$A150)))</f>
        <v>0</v>
      </c>
      <c r="V150" s="4">
        <f>IF($A150&gt;V$1,0,$B150*(1-Parameters!$B$58)*(1-Parameters!$B$60^('PCF decay matrix'!V$1-'PCF decay matrix'!$A150)))</f>
        <v>0</v>
      </c>
      <c r="W150" s="4">
        <f>IF($A150&gt;W$1,0,$B150*(1-Parameters!$B$58)*(1-Parameters!$B$60^('PCF decay matrix'!W$1-'PCF decay matrix'!$A150)))</f>
        <v>0</v>
      </c>
      <c r="X150" s="4">
        <f>IF($A150&gt;X$1,0,$B150*(1-Parameters!$B$58)*(1-Parameters!$B$60^('PCF decay matrix'!X$1-'PCF decay matrix'!$A150)))</f>
        <v>0</v>
      </c>
      <c r="Y150" s="4">
        <f>IF($A150&gt;Y$1,0,$B150*(1-Parameters!$B$58)*(1-Parameters!$B$60^('PCF decay matrix'!Y$1-'PCF decay matrix'!$A150)))</f>
        <v>0</v>
      </c>
      <c r="Z150" s="4">
        <f>IF($A150&gt;Z$1,0,$B150*(1-Parameters!$B$58)*(1-Parameters!$B$60^('PCF decay matrix'!Z$1-'PCF decay matrix'!$A150)))</f>
        <v>0</v>
      </c>
      <c r="AA150" s="4">
        <f>IF($A150&gt;AA$1,0,$B150*(1-Parameters!$B$58)*(1-Parameters!$B$60^('PCF decay matrix'!AA$1-'PCF decay matrix'!$A150)))</f>
        <v>0</v>
      </c>
      <c r="AB150" s="4">
        <f>IF($A150&gt;AB$1,0,$B150*(1-Parameters!$B$58)*(1-Parameters!$B$60^('PCF decay matrix'!AB$1-'PCF decay matrix'!$A150)))</f>
        <v>0</v>
      </c>
      <c r="AC150" s="4">
        <f>IF($A150&gt;AC$1,0,$B150*(1-Parameters!$B$58)*(1-Parameters!$B$60^('PCF decay matrix'!AC$1-'PCF decay matrix'!$A150)))</f>
        <v>0</v>
      </c>
      <c r="AD150" s="4">
        <f>IF($A150&gt;AD$1,0,$B150*(1-Parameters!$B$58)*(1-Parameters!$B$60^('PCF decay matrix'!AD$1-'PCF decay matrix'!$A150)))</f>
        <v>0</v>
      </c>
      <c r="AE150" s="4">
        <f>IF($A150&gt;AE$1,0,$B150*(1-Parameters!$B$58)*(1-Parameters!$B$60^('PCF decay matrix'!AE$1-'PCF decay matrix'!$A150)))</f>
        <v>0</v>
      </c>
      <c r="AF150" s="4">
        <f>IF($A150&gt;AF$1,0,$B150*(1-Parameters!$B$58)*(1-Parameters!$B$60^('PCF decay matrix'!AF$1-'PCF decay matrix'!$A150)))</f>
        <v>0</v>
      </c>
      <c r="AG150" s="4">
        <f>IF($A150&gt;AG$1,0,$B150*(1-Parameters!$B$58)*(1-Parameters!$B$60^('PCF decay matrix'!AG$1-'PCF decay matrix'!$A150)))</f>
        <v>0</v>
      </c>
      <c r="AH150" s="4">
        <f>IF($A150&gt;AH$1,0,$B150*(1-Parameters!$B$58)*(1-Parameters!$B$60^('PCF decay matrix'!AH$1-'PCF decay matrix'!$A150)))</f>
        <v>0</v>
      </c>
      <c r="AI150" s="4">
        <f>IF($A150&gt;AI$1,0,$B150*(1-Parameters!$B$58)*(1-Parameters!$B$60^('PCF decay matrix'!AI$1-'PCF decay matrix'!$A150)))</f>
        <v>0</v>
      </c>
      <c r="AJ150" s="4">
        <f>IF($A150&gt;AJ$1,0,$B150*(1-Parameters!$B$58)*(1-Parameters!$B$60^('PCF decay matrix'!AJ$1-'PCF decay matrix'!$A150)))</f>
        <v>0</v>
      </c>
      <c r="AK150" s="4">
        <f>IF($A150&gt;AK$1,0,$B150*(1-Parameters!$B$58)*(1-Parameters!$B$60^('PCF decay matrix'!AK$1-'PCF decay matrix'!$A150)))</f>
        <v>0</v>
      </c>
      <c r="AL150" s="4">
        <f>IF($A150&gt;AL$1,0,$B150*(1-Parameters!$B$58)*(1-Parameters!$B$60^('PCF decay matrix'!AL$1-'PCF decay matrix'!$A150)))</f>
        <v>0</v>
      </c>
      <c r="AM150" s="4">
        <f>IF($A150&gt;AM$1,0,$B150*(1-Parameters!$B$58)*(1-Parameters!$B$60^('PCF decay matrix'!AM$1-'PCF decay matrix'!$A150)))</f>
        <v>0</v>
      </c>
      <c r="AN150" s="4">
        <f>IF($A150&gt;AN$1,0,$B150*(1-Parameters!$B$58)*(1-Parameters!$B$60^('PCF decay matrix'!AN$1-'PCF decay matrix'!$A150)))</f>
        <v>0</v>
      </c>
      <c r="AO150" s="4">
        <f>IF($A150&gt;AO$1,0,$B150*(1-Parameters!$B$58)*(1-Parameters!$B$60^('PCF decay matrix'!AO$1-'PCF decay matrix'!$A150)))</f>
        <v>0</v>
      </c>
      <c r="AP150" s="4">
        <f>IF($A150&gt;AP$1,0,$B150*(1-Parameters!$B$58)*(1-Parameters!$B$60^('PCF decay matrix'!AP$1-'PCF decay matrix'!$A150)))</f>
        <v>0</v>
      </c>
      <c r="AQ150" s="4">
        <f>IF($A150&gt;AQ$1,0,$B150*(1-Parameters!$B$58)*(1-Parameters!$B$60^('PCF decay matrix'!AQ$1-'PCF decay matrix'!$A150)))</f>
        <v>0</v>
      </c>
      <c r="AR150" s="4">
        <f>IF($A150&gt;AR$1,0,$B150*(1-Parameters!$B$58)*(1-Parameters!$B$60^('PCF decay matrix'!AR$1-'PCF decay matrix'!$A150)))</f>
        <v>0</v>
      </c>
      <c r="AS150" s="4">
        <f>IF($A150&gt;AS$1,0,$B150*(1-Parameters!$B$58)*(1-Parameters!$B$60^('PCF decay matrix'!AS$1-'PCF decay matrix'!$A150)))</f>
        <v>0</v>
      </c>
      <c r="AT150" s="4">
        <f>IF($A150&gt;AT$1,0,$B150*(1-Parameters!$B$58)*(1-Parameters!$B$60^('PCF decay matrix'!AT$1-'PCF decay matrix'!$A150)))</f>
        <v>0</v>
      </c>
      <c r="AU150" s="4">
        <f>IF($A150&gt;AU$1,0,$B150*(1-Parameters!$B$58)*(1-Parameters!$B$60^('PCF decay matrix'!AU$1-'PCF decay matrix'!$A150)))</f>
        <v>0</v>
      </c>
      <c r="AV150" s="4">
        <f>IF($A150&gt;AV$1,0,$B150*(1-Parameters!$B$58)*(1-Parameters!$B$60^('PCF decay matrix'!AV$1-'PCF decay matrix'!$A150)))</f>
        <v>0</v>
      </c>
      <c r="AW150" s="4">
        <f>IF($A150&gt;AW$1,0,$B150*(1-Parameters!$B$58)*(1-Parameters!$B$60^('PCF decay matrix'!AW$1-'PCF decay matrix'!$A150)))</f>
        <v>0</v>
      </c>
      <c r="AX150" s="4">
        <f>IF($A150&gt;AX$1,0,$B150*(1-Parameters!$B$58)*(1-Parameters!$B$60^('PCF decay matrix'!AX$1-'PCF decay matrix'!$A150)))</f>
        <v>0</v>
      </c>
      <c r="AY150" s="4">
        <f>IF($A150&gt;AY$1,0,$B150*(1-Parameters!$B$58)*(1-Parameters!$B$60^('PCF decay matrix'!AY$1-'PCF decay matrix'!$A150)))</f>
        <v>0</v>
      </c>
      <c r="AZ150" s="4">
        <f>IF($A150&gt;AZ$1,0,$B150*(1-Parameters!$B$58)*(1-Parameters!$B$60^('PCF decay matrix'!AZ$1-'PCF decay matrix'!$A150)))</f>
        <v>0</v>
      </c>
      <c r="BA150" s="4">
        <f>IF($A150&gt;BA$1,0,$B150*(1-Parameters!$B$58)*(1-Parameters!$B$60^('PCF decay matrix'!BA$1-'PCF decay matrix'!$A150)))</f>
        <v>0</v>
      </c>
      <c r="BB150" s="4">
        <f>IF($A150&gt;BB$1,0,$B150*(1-Parameters!$B$58)*(1-Parameters!$B$60^('PCF decay matrix'!BB$1-'PCF decay matrix'!$A150)))</f>
        <v>0</v>
      </c>
      <c r="BC150" s="4">
        <f>IF($A150&gt;BC$1,0,$B150*(1-Parameters!$B$58)*(1-Parameters!$B$60^('PCF decay matrix'!BC$1-'PCF decay matrix'!$A150)))</f>
        <v>0</v>
      </c>
      <c r="BD150" s="4">
        <f>IF($A150&gt;BD$1,0,$B150*(1-Parameters!$B$58)*(1-Parameters!$B$60^('PCF decay matrix'!BD$1-'PCF decay matrix'!$A150)))</f>
        <v>0</v>
      </c>
      <c r="BE150" s="4">
        <f>IF($A150&gt;BE$1,0,$B150*(1-Parameters!$B$58)*(1-Parameters!$B$60^('PCF decay matrix'!BE$1-'PCF decay matrix'!$A150)))</f>
        <v>0</v>
      </c>
      <c r="BF150" s="4">
        <f>IF($A150&gt;BF$1,0,$B150*(1-Parameters!$B$58)*(1-Parameters!$B$60^('PCF decay matrix'!BF$1-'PCF decay matrix'!$A150)))</f>
        <v>0</v>
      </c>
      <c r="BG150" s="4">
        <f>IF($A150&gt;BG$1,0,$B150*(1-Parameters!$B$58)*(1-Parameters!$B$60^('PCF decay matrix'!BG$1-'PCF decay matrix'!$A150)))</f>
        <v>0</v>
      </c>
      <c r="BH150" s="4">
        <f>IF($A150&gt;BH$1,0,$B150*(1-Parameters!$B$58)*(1-Parameters!$B$60^('PCF decay matrix'!BH$1-'PCF decay matrix'!$A150)))</f>
        <v>0</v>
      </c>
      <c r="BI150" s="4">
        <f>IF($A150&gt;BI$1,0,$B150*(1-Parameters!$B$58)*(1-Parameters!$B$60^('PCF decay matrix'!BI$1-'PCF decay matrix'!$A150)))</f>
        <v>0</v>
      </c>
      <c r="BJ150" s="4">
        <f>IF($A150&gt;BJ$1,0,$B150*(1-Parameters!$B$58)*(1-Parameters!$B$60^('PCF decay matrix'!BJ$1-'PCF decay matrix'!$A150)))</f>
        <v>0</v>
      </c>
      <c r="BK150" s="4">
        <f>IF($A150&gt;BK$1,0,$B150*(1-Parameters!$B$58)*(1-Parameters!$B$60^('PCF decay matrix'!BK$1-'PCF decay matrix'!$A150)))</f>
        <v>0</v>
      </c>
      <c r="BL150" s="4">
        <f>IF($A150&gt;BL$1,0,$B150*(1-Parameters!$B$58)*(1-Parameters!$B$60^('PCF decay matrix'!BL$1-'PCF decay matrix'!$A150)))</f>
        <v>0</v>
      </c>
      <c r="BM150" s="4">
        <f>IF($A150&gt;BM$1,0,$B150*(1-Parameters!$B$58)*(1-Parameters!$B$60^('PCF decay matrix'!BM$1-'PCF decay matrix'!$A150)))</f>
        <v>0</v>
      </c>
      <c r="BN150" s="4">
        <f>IF($A150&gt;BN$1,0,$B150*(1-Parameters!$B$58)*(1-Parameters!$B$60^('PCF decay matrix'!BN$1-'PCF decay matrix'!$A150)))</f>
        <v>0</v>
      </c>
      <c r="BO150" s="4">
        <f>IF($A150&gt;BO$1,0,$B150*(1-Parameters!$B$58)*(1-Parameters!$B$60^('PCF decay matrix'!BO$1-'PCF decay matrix'!$A150)))</f>
        <v>0</v>
      </c>
      <c r="BP150" s="4">
        <f>IF($A150&gt;BP$1,0,$B150*(1-Parameters!$B$58)*(1-Parameters!$B$60^('PCF decay matrix'!BP$1-'PCF decay matrix'!$A150)))</f>
        <v>0</v>
      </c>
      <c r="BQ150" s="4">
        <f>IF($A150&gt;BQ$1,0,$B150*(1-Parameters!$B$58)*(1-Parameters!$B$60^('PCF decay matrix'!BQ$1-'PCF decay matrix'!$A150)))</f>
        <v>0</v>
      </c>
      <c r="BR150" s="4">
        <f>IF($A150&gt;BR$1,0,$B150*(1-Parameters!$B$58)*(1-Parameters!$B$60^('PCF decay matrix'!BR$1-'PCF decay matrix'!$A150)))</f>
        <v>0</v>
      </c>
      <c r="BS150" s="4">
        <f>IF($A150&gt;BS$1,0,$B150*(1-Parameters!$B$58)*(1-Parameters!$B$60^('PCF decay matrix'!BS$1-'PCF decay matrix'!$A150)))</f>
        <v>0</v>
      </c>
      <c r="BT150" s="4">
        <f>IF($A150&gt;BT$1,0,$B150*(1-Parameters!$B$58)*(1-Parameters!$B$60^('PCF decay matrix'!BT$1-'PCF decay matrix'!$A150)))</f>
        <v>0</v>
      </c>
      <c r="BU150" s="4">
        <f>IF($A150&gt;BU$1,0,$B150*(1-Parameters!$B$58)*(1-Parameters!$B$60^('PCF decay matrix'!BU$1-'PCF decay matrix'!$A150)))</f>
        <v>0</v>
      </c>
      <c r="BV150" s="4">
        <f>IF($A150&gt;BV$1,0,$B150*(1-Parameters!$B$58)*(1-Parameters!$B$60^('PCF decay matrix'!BV$1-'PCF decay matrix'!$A150)))</f>
        <v>0</v>
      </c>
      <c r="BW150" s="4">
        <f>IF($A150&gt;BW$1,0,$B150*(1-Parameters!$B$58)*(1-Parameters!$B$60^('PCF decay matrix'!BW$1-'PCF decay matrix'!$A150)))</f>
        <v>0</v>
      </c>
      <c r="BX150" s="4">
        <f>IF($A150&gt;BX$1,0,$B150*(1-Parameters!$B$58)*(1-Parameters!$B$60^('PCF decay matrix'!BX$1-'PCF decay matrix'!$A150)))</f>
        <v>0</v>
      </c>
      <c r="BY150" s="4">
        <f>IF($A150&gt;BY$1,0,$B150*(1-Parameters!$B$58)*(1-Parameters!$B$60^('PCF decay matrix'!BY$1-'PCF decay matrix'!$A150)))</f>
        <v>0</v>
      </c>
      <c r="BZ150" s="4">
        <f>IF($A150&gt;BZ$1,0,$B150*(1-Parameters!$B$58)*(1-Parameters!$B$60^('PCF decay matrix'!BZ$1-'PCF decay matrix'!$A150)))</f>
        <v>0</v>
      </c>
      <c r="CA150" s="4">
        <f>IF($A150&gt;CA$1,0,$B150*(1-Parameters!$B$58)*(1-Parameters!$B$60^('PCF decay matrix'!CA$1-'PCF decay matrix'!$A150)))</f>
        <v>0</v>
      </c>
      <c r="CB150" s="4">
        <f>IF($A150&gt;CB$1,0,$B150*(1-Parameters!$B$58)*(1-Parameters!$B$60^('PCF decay matrix'!CB$1-'PCF decay matrix'!$A150)))</f>
        <v>0</v>
      </c>
      <c r="CC150" s="4">
        <f>IF($A150&gt;CC$1,0,$B150*(1-Parameters!$B$58)*(1-Parameters!$B$60^('PCF decay matrix'!CC$1-'PCF decay matrix'!$A150)))</f>
        <v>0</v>
      </c>
      <c r="CD150" s="4">
        <f>IF($A150&gt;CD$1,0,$B150*(1-Parameters!$B$58)*(1-Parameters!$B$60^('PCF decay matrix'!CD$1-'PCF decay matrix'!$A150)))</f>
        <v>0</v>
      </c>
      <c r="CE150" s="4">
        <f>IF($A150&gt;CE$1,0,$B150*(1-Parameters!$B$58)*(1-Parameters!$B$60^('PCF decay matrix'!CE$1-'PCF decay matrix'!$A150)))</f>
        <v>0</v>
      </c>
      <c r="CF150" s="4">
        <f>IF($A150&gt;CF$1,0,$B150*(1-Parameters!$B$58)*(1-Parameters!$B$60^('PCF decay matrix'!CF$1-'PCF decay matrix'!$A150)))</f>
        <v>0</v>
      </c>
      <c r="CG150" s="4">
        <f>IF($A150&gt;CG$1,0,$B150*(1-Parameters!$B$58)*(1-Parameters!$B$60^('PCF decay matrix'!CG$1-'PCF decay matrix'!$A150)))</f>
        <v>0</v>
      </c>
      <c r="CH150" s="4">
        <f>IF($A150&gt;CH$1,0,$B150*(1-Parameters!$B$58)*(1-Parameters!$B$60^('PCF decay matrix'!CH$1-'PCF decay matrix'!$A150)))</f>
        <v>0</v>
      </c>
      <c r="CI150" s="4">
        <f>IF($A150&gt;CI$1,0,$B150*(1-Parameters!$B$58)*(1-Parameters!$B$60^('PCF decay matrix'!CI$1-'PCF decay matrix'!$A150)))</f>
        <v>0</v>
      </c>
      <c r="CJ150" s="4">
        <f>IF($A150&gt;CJ$1,0,$B150*(1-Parameters!$B$58)*(1-Parameters!$B$60^('PCF decay matrix'!CJ$1-'PCF decay matrix'!$A150)))</f>
        <v>0</v>
      </c>
      <c r="CK150" s="4">
        <f>IF($A150&gt;CK$1,0,$B150*(1-Parameters!$B$58)*(1-Parameters!$B$60^('PCF decay matrix'!CK$1-'PCF decay matrix'!$A150)))</f>
        <v>0</v>
      </c>
      <c r="CL150" s="4">
        <f>IF($A150&gt;CL$1,0,$B150*(1-Parameters!$B$58)*(1-Parameters!$B$60^('PCF decay matrix'!CL$1-'PCF decay matrix'!$A150)))</f>
        <v>0</v>
      </c>
      <c r="CM150" s="4">
        <f>IF($A150&gt;CM$1,0,$B150*(1-Parameters!$B$58)*(1-Parameters!$B$60^('PCF decay matrix'!CM$1-'PCF decay matrix'!$A150)))</f>
        <v>0</v>
      </c>
      <c r="CN150" s="4">
        <f>IF($A150&gt;CN$1,0,$B150*(1-Parameters!$B$58)*(1-Parameters!$B$60^('PCF decay matrix'!CN$1-'PCF decay matrix'!$A150)))</f>
        <v>0</v>
      </c>
      <c r="CO150" s="4">
        <f>IF($A150&gt;CO$1,0,$B150*(1-Parameters!$B$58)*(1-Parameters!$B$60^('PCF decay matrix'!CO$1-'PCF decay matrix'!$A150)))</f>
        <v>0</v>
      </c>
      <c r="CP150" s="4">
        <f>IF($A150&gt;CP$1,0,$B150*(1-Parameters!$B$58)*(1-Parameters!$B$60^('PCF decay matrix'!CP$1-'PCF decay matrix'!$A150)))</f>
        <v>0</v>
      </c>
      <c r="CQ150" s="4">
        <f>IF($A150&gt;CQ$1,0,$B150*(1-Parameters!$B$58)*(1-Parameters!$B$60^('PCF decay matrix'!CQ$1-'PCF decay matrix'!$A150)))</f>
        <v>0</v>
      </c>
      <c r="CR150" s="4">
        <f>IF($A150&gt;CR$1,0,$B150*(1-Parameters!$B$58)*(1-Parameters!$B$60^('PCF decay matrix'!CR$1-'PCF decay matrix'!$A150)))</f>
        <v>0</v>
      </c>
      <c r="CS150" s="4">
        <f>IF($A150&gt;CS$1,0,$B150*(1-Parameters!$B$58)*(1-Parameters!$B$60^('PCF decay matrix'!CS$1-'PCF decay matrix'!$A150)))</f>
        <v>0</v>
      </c>
      <c r="CT150" s="4">
        <f>IF($A150&gt;CT$1,0,$B150*(1-Parameters!$B$58)*(1-Parameters!$B$60^('PCF decay matrix'!CT$1-'PCF decay matrix'!$A150)))</f>
        <v>0</v>
      </c>
      <c r="CU150" s="4">
        <f>IF($A150&gt;CU$1,0,$B150*(1-Parameters!$B$58)*(1-Parameters!$B$60^('PCF decay matrix'!CU$1-'PCF decay matrix'!$A150)))</f>
        <v>0</v>
      </c>
      <c r="CV150" s="4">
        <f>IF($A150&gt;CV$1,0,$B150*(1-Parameters!$B$58)*(1-Parameters!$B$60^('PCF decay matrix'!CV$1-'PCF decay matrix'!$A150)))</f>
        <v>0</v>
      </c>
      <c r="CW150" s="4">
        <f>IF($A150&gt;CW$1,0,$B150*(1-Parameters!$B$58)*(1-Parameters!$B$60^('PCF decay matrix'!CW$1-'PCF decay matrix'!$A150)))</f>
        <v>0</v>
      </c>
      <c r="CX150" s="4">
        <f>IF($A150&gt;CX$1,0,$B150*(1-Parameters!$B$58)*(1-Parameters!$B$60^('PCF decay matrix'!CX$1-'PCF decay matrix'!$A150)))</f>
        <v>0</v>
      </c>
      <c r="CY150" s="4">
        <f>IF($A150&gt;CY$1,0,$B150*(1-Parameters!$B$58)*(1-Parameters!$B$60^('PCF decay matrix'!CY$1-'PCF decay matrix'!$A150)))</f>
        <v>0</v>
      </c>
      <c r="CZ150" s="4">
        <f>IF($A150&gt;CZ$1,0,$B150*(1-Parameters!$B$58)*(1-Parameters!$B$60^('PCF decay matrix'!CZ$1-'PCF decay matrix'!$A150)))</f>
        <v>0</v>
      </c>
      <c r="DA150" s="4">
        <f>IF($A150&gt;DA$1,0,$B150*(1-Parameters!$B$58)*(1-Parameters!$B$60^('PCF decay matrix'!DA$1-'PCF decay matrix'!$A150)))</f>
        <v>0</v>
      </c>
      <c r="DB150" s="4">
        <f>IF($A150&gt;DB$1,0,$B150*(1-Parameters!$B$58)*(1-Parameters!$B$60^('PCF decay matrix'!DB$1-'PCF decay matrix'!$A150)))</f>
        <v>0</v>
      </c>
      <c r="DC150" s="4">
        <f>IF($A150&gt;DC$1,0,$B150*(1-Parameters!$B$58)*(1-Parameters!$B$60^('PCF decay matrix'!DC$1-'PCF decay matrix'!$A150)))</f>
        <v>0</v>
      </c>
      <c r="DD150" s="4">
        <f>IF($A150&gt;DD$1,0,$B150*(1-Parameters!$B$58)*(1-Parameters!$B$60^('PCF decay matrix'!DD$1-'PCF decay matrix'!$A150)))</f>
        <v>0</v>
      </c>
      <c r="DE150" s="4">
        <f>IF($A150&gt;DE$1,0,$B150*(1-Parameters!$B$58)*(1-Parameters!$B$60^('PCF decay matrix'!DE$1-'PCF decay matrix'!$A150)))</f>
        <v>0</v>
      </c>
      <c r="DF150" s="4">
        <f>IF($A150&gt;DF$1,0,$B150*(1-Parameters!$B$58)*(1-Parameters!$B$60^('PCF decay matrix'!DF$1-'PCF decay matrix'!$A150)))</f>
        <v>0</v>
      </c>
      <c r="DG150" s="4">
        <f>IF($A150&gt;DG$1,0,$B150*(1-Parameters!$B$58)*(1-Parameters!$B$60^('PCF decay matrix'!DG$1-'PCF decay matrix'!$A150)))</f>
        <v>0</v>
      </c>
      <c r="DH150" s="4">
        <f>IF($A150&gt;DH$1,0,$B150*(1-Parameters!$B$58)*(1-Parameters!$B$60^('PCF decay matrix'!DH$1-'PCF decay matrix'!$A150)))</f>
        <v>0</v>
      </c>
      <c r="DI150" s="4">
        <f>IF($A150&gt;DI$1,0,$B150*(1-Parameters!$B$58)*(1-Parameters!$B$60^('PCF decay matrix'!DI$1-'PCF decay matrix'!$A150)))</f>
        <v>0</v>
      </c>
      <c r="DJ150" s="4">
        <f>IF($A150&gt;DJ$1,0,$B150*(1-Parameters!$B$58)*(1-Parameters!$B$60^('PCF decay matrix'!DJ$1-'PCF decay matrix'!$A150)))</f>
        <v>0</v>
      </c>
      <c r="DK150" s="4">
        <f>IF($A150&gt;DK$1,0,$B150*(1-Parameters!$B$58)*(1-Parameters!$B$60^('PCF decay matrix'!DK$1-'PCF decay matrix'!$A150)))</f>
        <v>0</v>
      </c>
      <c r="DL150" s="4">
        <f>IF($A150&gt;DL$1,0,$B150*(1-Parameters!$B$58)*(1-Parameters!$B$60^('PCF decay matrix'!DL$1-'PCF decay matrix'!$A150)))</f>
        <v>0</v>
      </c>
      <c r="DM150" s="4">
        <f>IF($A150&gt;DM$1,0,$B150*(1-Parameters!$B$58)*(1-Parameters!$B$60^('PCF decay matrix'!DM$1-'PCF decay matrix'!$A150)))</f>
        <v>0</v>
      </c>
      <c r="DN150" s="4">
        <f>IF($A150&gt;DN$1,0,$B150*(1-Parameters!$B$58)*(1-Parameters!$B$60^('PCF decay matrix'!DN$1-'PCF decay matrix'!$A150)))</f>
        <v>0</v>
      </c>
      <c r="DO150" s="4">
        <f>IF($A150&gt;DO$1,0,$B150*(1-Parameters!$B$58)*(1-Parameters!$B$60^('PCF decay matrix'!DO$1-'PCF decay matrix'!$A150)))</f>
        <v>0</v>
      </c>
      <c r="DP150" s="4">
        <f>IF($A150&gt;DP$1,0,$B150*(1-Parameters!$B$58)*(1-Parameters!$B$60^('PCF decay matrix'!DP$1-'PCF decay matrix'!$A150)))</f>
        <v>0</v>
      </c>
      <c r="DQ150" s="4">
        <f>IF($A150&gt;DQ$1,0,$B150*(1-Parameters!$B$58)*(1-Parameters!$B$60^('PCF decay matrix'!DQ$1-'PCF decay matrix'!$A150)))</f>
        <v>0</v>
      </c>
      <c r="DR150" s="4">
        <f>IF($A150&gt;DR$1,0,$B150*(1-Parameters!$B$58)*(1-Parameters!$B$60^('PCF decay matrix'!DR$1-'PCF decay matrix'!$A150)))</f>
        <v>0</v>
      </c>
      <c r="DS150" s="4">
        <f>IF($A150&gt;DS$1,0,$B150*(1-Parameters!$B$58)*(1-Parameters!$B$60^('PCF decay matrix'!DS$1-'PCF decay matrix'!$A150)))</f>
        <v>0</v>
      </c>
      <c r="DT150" s="4">
        <f>IF($A150&gt;DT$1,0,$B150*(1-Parameters!$B$58)*(1-Parameters!$B$60^('PCF decay matrix'!DT$1-'PCF decay matrix'!$A150)))</f>
        <v>0</v>
      </c>
      <c r="DU150" s="4">
        <f>IF($A150&gt;DU$1,0,$B150*(1-Parameters!$B$58)*(1-Parameters!$B$60^('PCF decay matrix'!DU$1-'PCF decay matrix'!$A150)))</f>
        <v>0</v>
      </c>
      <c r="DV150" s="4">
        <f>IF($A150&gt;DV$1,0,$B150*(1-Parameters!$B$58)*(1-Parameters!$B$60^('PCF decay matrix'!DV$1-'PCF decay matrix'!$A150)))</f>
        <v>0</v>
      </c>
      <c r="DW150" s="4">
        <f>IF($A150&gt;DW$1,0,$B150*(1-Parameters!$B$58)*(1-Parameters!$B$60^('PCF decay matrix'!DW$1-'PCF decay matrix'!$A150)))</f>
        <v>0</v>
      </c>
      <c r="DX150" s="4">
        <f>IF($A150&gt;DX$1,0,$B150*(1-Parameters!$B$58)*(1-Parameters!$B$60^('PCF decay matrix'!DX$1-'PCF decay matrix'!$A150)))</f>
        <v>0</v>
      </c>
      <c r="DY150" s="4">
        <f>IF($A150&gt;DY$1,0,$B150*(1-Parameters!$B$58)*(1-Parameters!$B$60^('PCF decay matrix'!DY$1-'PCF decay matrix'!$A150)))</f>
        <v>0</v>
      </c>
      <c r="DZ150" s="4">
        <f>IF($A150&gt;DZ$1,0,$B150*(1-Parameters!$B$58)*(1-Parameters!$B$60^('PCF decay matrix'!DZ$1-'PCF decay matrix'!$A150)))</f>
        <v>0</v>
      </c>
      <c r="EA150" s="4">
        <f>IF($A150&gt;EA$1,0,$B150*(1-Parameters!$B$58)*(1-Parameters!$B$60^('PCF decay matrix'!EA$1-'PCF decay matrix'!$A150)))</f>
        <v>0</v>
      </c>
      <c r="EB150" s="4">
        <f>IF($A150&gt;EB$1,0,$B150*(1-Parameters!$B$58)*(1-Parameters!$B$60^('PCF decay matrix'!EB$1-'PCF decay matrix'!$A150)))</f>
        <v>0</v>
      </c>
      <c r="EC150" s="4">
        <f>IF($A150&gt;EC$1,0,$B150*(1-Parameters!$B$58)*(1-Parameters!$B$60^('PCF decay matrix'!EC$1-'PCF decay matrix'!$A150)))</f>
        <v>0</v>
      </c>
      <c r="ED150" s="4">
        <f>IF($A150&gt;ED$1,0,$B150*(1-Parameters!$B$58)*(1-Parameters!$B$60^('PCF decay matrix'!ED$1-'PCF decay matrix'!$A150)))</f>
        <v>0</v>
      </c>
      <c r="EE150" s="4">
        <f>IF($A150&gt;EE$1,0,$B150*(1-Parameters!$B$58)*(1-Parameters!$B$60^('PCF decay matrix'!EE$1-'PCF decay matrix'!$A150)))</f>
        <v>0</v>
      </c>
      <c r="EF150" s="4">
        <f>IF($A150&gt;EF$1,0,$B150*(1-Parameters!$B$58)*(1-Parameters!$B$60^('PCF decay matrix'!EF$1-'PCF decay matrix'!$A150)))</f>
        <v>0</v>
      </c>
      <c r="EG150" s="4">
        <f>IF($A150&gt;EG$1,0,$B150*(1-Parameters!$B$58)*(1-Parameters!$B$60^('PCF decay matrix'!EG$1-'PCF decay matrix'!$A150)))</f>
        <v>0</v>
      </c>
      <c r="EH150" s="4">
        <f>IF($A150&gt;EH$1,0,$B150*(1-Parameters!$B$58)*(1-Parameters!$B$60^('PCF decay matrix'!EH$1-'PCF decay matrix'!$A150)))</f>
        <v>0</v>
      </c>
      <c r="EI150" s="4">
        <f>IF($A150&gt;EI$1,0,$B150*(1-Parameters!$B$58)*(1-Parameters!$B$60^('PCF decay matrix'!EI$1-'PCF decay matrix'!$A150)))</f>
        <v>0</v>
      </c>
      <c r="EJ150" s="4">
        <f>IF($A150&gt;EJ$1,0,$B150*(1-Parameters!$B$58)*(1-Parameters!$B$60^('PCF decay matrix'!EJ$1-'PCF decay matrix'!$A150)))</f>
        <v>0</v>
      </c>
      <c r="EK150" s="4">
        <f>IF($A150&gt;EK$1,0,$B150*(1-Parameters!$B$58)*(1-Parameters!$B$60^('PCF decay matrix'!EK$1-'PCF decay matrix'!$A150)))</f>
        <v>0</v>
      </c>
      <c r="EL150" s="4">
        <f>IF($A150&gt;EL$1,0,$B150*(1-Parameters!$B$58)*(1-Parameters!$B$60^('PCF decay matrix'!EL$1-'PCF decay matrix'!$A150)))</f>
        <v>0</v>
      </c>
      <c r="EM150" s="4">
        <f>IF($A150&gt;EM$1,0,$B150*(1-Parameters!$B$58)*(1-Parameters!$B$60^('PCF decay matrix'!EM$1-'PCF decay matrix'!$A150)))</f>
        <v>0</v>
      </c>
      <c r="EN150" s="4">
        <f>IF($A150&gt;EN$1,0,$B150*(1-Parameters!$B$58)*(1-Parameters!$B$60^('PCF decay matrix'!EN$1-'PCF decay matrix'!$A150)))</f>
        <v>0</v>
      </c>
      <c r="EO150" s="4">
        <f>IF($A150&gt;EO$1,0,$B150*(1-Parameters!$B$58)*(1-Parameters!$B$60^('PCF decay matrix'!EO$1-'PCF decay matrix'!$A150)))</f>
        <v>0</v>
      </c>
      <c r="EP150" s="4">
        <f>IF($A150&gt;EP$1,0,$B150*(1-Parameters!$B$58)*(1-Parameters!$B$60^('PCF decay matrix'!EP$1-'PCF decay matrix'!$A150)))</f>
        <v>0</v>
      </c>
      <c r="EQ150" s="4">
        <f>IF($A150&gt;EQ$1,0,$B150*(1-Parameters!$B$58)*(1-Parameters!$B$60^('PCF decay matrix'!EQ$1-'PCF decay matrix'!$A150)))</f>
        <v>0</v>
      </c>
      <c r="ER150" s="4">
        <f>IF($A150&gt;ER$1,0,$B150*(1-Parameters!$B$58)*(1-Parameters!$B$60^('PCF decay matrix'!ER$1-'PCF decay matrix'!$A150)))</f>
        <v>0</v>
      </c>
      <c r="ES150" s="4">
        <f>IF($A150&gt;ES$1,0,$B150*(1-Parameters!$B$58)*(1-Parameters!$B$60^('PCF decay matrix'!ES$1-'PCF decay matrix'!$A150)))</f>
        <v>0</v>
      </c>
      <c r="ET150" s="4">
        <f>IF($A150&gt;ET$1,0,$B150*(1-Parameters!$B$58)*(1-Parameters!$B$60^('PCF decay matrix'!ET$1-'PCF decay matrix'!$A150)))</f>
        <v>0</v>
      </c>
      <c r="EU150" s="4">
        <f ca="1">IF($A150&gt;EU$1,0,$B150*(1-Parameters!$B$58)*(1-Parameters!$B$60^('PCF decay matrix'!EU$1-'PCF decay matrix'!$A150)))</f>
        <v>0</v>
      </c>
      <c r="EV150" s="4">
        <f ca="1">IF($A150&gt;EV$1,0,$B150*(1-Parameters!$B$58)*(1-Parameters!$B$60^('PCF decay matrix'!EV$1-'PCF decay matrix'!$A150)))</f>
        <v>6.0235267662584599E-3</v>
      </c>
      <c r="EW150" s="4">
        <f ca="1">IF($A150&gt;EW$1,0,$B150*(1-Parameters!$B$58)*(1-Parameters!$B$60^('PCF decay matrix'!EW$1-'PCF decay matrix'!$A150)))</f>
        <v>1.1853321380734036E-2</v>
      </c>
      <c r="EX150" s="4">
        <f ca="1">IF($A150&gt;EX$1,0,$B150*(1-Parameters!$B$58)*(1-Parameters!$B$60^('PCF decay matrix'!EX$1-'PCF decay matrix'!$A150)))</f>
        <v>1.7495614768944439E-2</v>
      </c>
      <c r="EY150" s="4">
        <f ca="1">IF($A150&gt;EY$1,0,$B150*(1-Parameters!$B$58)*(1-Parameters!$B$60^('PCF decay matrix'!EY$1-'PCF decay matrix'!$A150)))</f>
        <v>2.2956437453776964E-2</v>
      </c>
      <c r="EZ150" s="4">
        <f ca="1">IF($A150&gt;EZ$1,0,$B150*(1-Parameters!$B$58)*(1-Parameters!$B$60^('PCF decay matrix'!EZ$1-'PCF decay matrix'!$A150)))</f>
        <v>2.8241626000953875E-2</v>
      </c>
      <c r="FA150" s="4">
        <f ca="1">IF($A150&gt;FA$1,0,$B150*(1-Parameters!$B$58)*(1-Parameters!$B$60^('PCF decay matrix'!FA$1-'PCF decay matrix'!$A150)))</f>
        <v>3.3356829257194874E-2</v>
      </c>
      <c r="FB150" s="4">
        <f ca="1">IF($A150&gt;FB$1,0,$B150*(1-Parameters!$B$58)*(1-Parameters!$B$60^('PCF decay matrix'!FB$1-'PCF decay matrix'!$A150)))</f>
        <v>3.8307514387744199E-2</v>
      </c>
      <c r="FC150" s="4">
        <f ca="1">IF($A150&gt;FC$1,0,$B150*(1-Parameters!$B$58)*(1-Parameters!$B$60^('PCF decay matrix'!FC$1-'PCF decay matrix'!$A150)))</f>
        <v>4.3098972719715432E-2</v>
      </c>
      <c r="FD150" s="4">
        <f ca="1">IF($A150&gt;FD$1,0,$B150*(1-Parameters!$B$58)*(1-Parameters!$B$60^('PCF decay matrix'!FD$1-'PCF decay matrix'!$A150)))</f>
        <v>4.7736325397499071E-2</v>
      </c>
      <c r="FE150" s="4">
        <f ca="1">IF($A150&gt;FE$1,0,$B150*(1-Parameters!$B$58)*(1-Parameters!$B$60^('PCF decay matrix'!FE$1-'PCF decay matrix'!$A150)))</f>
        <v>5.2224528856277708E-2</v>
      </c>
      <c r="FF150" s="4">
        <f ca="1">IF($A150&gt;FF$1,0,$B150*(1-Parameters!$B$58)*(1-Parameters!$B$60^('PCF decay matrix'!FF$1-'PCF decay matrix'!$A150)))</f>
        <v>5.6568380119498884E-2</v>
      </c>
      <c r="FG150" s="4">
        <f ca="1">IF($A150&gt;FG$1,0,$B150*(1-Parameters!$B$58)*(1-Parameters!$B$60^('PCF decay matrix'!FG$1-'PCF decay matrix'!$A150)))</f>
        <v>6.0772521925967486E-2</v>
      </c>
      <c r="FH150" s="4">
        <f ca="1">IF($A150&gt;FH$1,0,$B150*(1-Parameters!$B$58)*(1-Parameters!$B$60^('PCF decay matrix'!FH$1-'PCF decay matrix'!$A150)))</f>
        <v>6.4841447692037618E-2</v>
      </c>
      <c r="FI150" s="4">
        <f ca="1">IF($A150&gt;FI$1,0,$B150*(1-Parameters!$B$58)*(1-Parameters!$B$60^('PCF decay matrix'!FI$1-'PCF decay matrix'!$A150)))</f>
        <v>6.8779506314207761E-2</v>
      </c>
      <c r="FJ150" s="4">
        <f ca="1">IF($A150&gt;FJ$1,0,$B150*(1-Parameters!$B$58)*(1-Parameters!$B$60^('PCF decay matrix'!FJ$1-'PCF decay matrix'!$A150)))</f>
        <v>7.2590906817251791E-2</v>
      </c>
      <c r="FK150" s="4">
        <f ca="1">IF($A150&gt;FK$1,0,$B150*(1-Parameters!$B$58)*(1-Parameters!$B$60^('PCF decay matrix'!FK$1-'PCF decay matrix'!$A150)))</f>
        <v>7.6279722852854351E-2</v>
      </c>
      <c r="FL150" s="4">
        <f ca="1">IF($A150&gt;FL$1,0,$B150*(1-Parameters!$B$58)*(1-Parameters!$B$60^('PCF decay matrix'!FL$1-'PCF decay matrix'!$A150)))</f>
        <v>7.9849897053558522E-2</v>
      </c>
      <c r="FM150" s="4">
        <f ca="1">IF($A150&gt;FM$1,0,$B150*(1-Parameters!$B$58)*(1-Parameters!$B$60^('PCF decay matrix'!FM$1-'PCF decay matrix'!$A150)))</f>
        <v>8.3305245246679163E-2</v>
      </c>
      <c r="FN150" s="4">
        <f ca="1">IF($A150&gt;FN$1,0,$B150*(1-Parameters!$B$58)*(1-Parameters!$B$60^('PCF decay matrix'!FN$1-'PCF decay matrix'!$A150)))</f>
        <v>8.6649460532685948E-2</v>
      </c>
      <c r="FO150" s="4">
        <f ca="1">IF($A150&gt;FO$1,0,$B150*(1-Parameters!$B$58)*(1-Parameters!$B$60^('PCF decay matrix'!FO$1-'PCF decay matrix'!$A150)))</f>
        <v>8.9886117232415241E-2</v>
      </c>
      <c r="FP150" s="4">
        <f ca="1">IF($A150&gt;FP$1,0,$B150*(1-Parameters!$B$58)*(1-Parameters!$B$60^('PCF decay matrix'!FP$1-'PCF decay matrix'!$A150)))</f>
        <v>9.3018674707329371E-2</v>
      </c>
      <c r="FQ150" s="4">
        <f ca="1">IF($A150&gt;FQ$1,0,$B150*(1-Parameters!$B$58)*(1-Parameters!$B$60^('PCF decay matrix'!FQ$1-'PCF decay matrix'!$A150)))</f>
        <v>9.6050481056906417E-2</v>
      </c>
      <c r="FR150" s="4">
        <f ca="1">IF($A150&gt;FR$1,0,$B150*(1-Parameters!$B$58)*(1-Parameters!$B$60^('PCF decay matrix'!FR$1-'PCF decay matrix'!$A150)))</f>
        <v>9.8984776697112531E-2</v>
      </c>
      <c r="FS150" s="4">
        <f ca="1">IF($A150&gt;FS$1,0,$B150*(1-Parameters!$B$58)*(1-Parameters!$B$60^('PCF decay matrix'!FS$1-'PCF decay matrix'!$A150)))</f>
        <v>0.10182469782378138</v>
      </c>
      <c r="FT150" s="4">
        <f ca="1">IF($A150&gt;FT$1,0,$B150*(1-Parameters!$B$58)*(1-Parameters!$B$60^('PCF decay matrix'!FT$1-'PCF decay matrix'!$A150)))</f>
        <v>0.10457327976460234</v>
      </c>
      <c r="FU150" s="4">
        <f ca="1">IF($A150&gt;FU$1,0,$B150*(1-Parameters!$B$58)*(1-Parameters!$B$60^('PCF decay matrix'!FU$1-'PCF decay matrix'!$A150)))</f>
        <v>0.10723346022329996</v>
      </c>
      <c r="FV150" s="4">
        <f ca="1">IF($A150&gt;FV$1,0,$B150*(1-Parameters!$B$58)*(1-Parameters!$B$60^('PCF decay matrix'!FV$1-'PCF decay matrix'!$A150)))</f>
        <v>0.10980808241947253</v>
      </c>
      <c r="FW150" s="4">
        <f ca="1">IF($A150&gt;FW$1,0,$B150*(1-Parameters!$B$58)*(1-Parameters!$B$60^('PCF decay matrix'!FW$1-'PCF decay matrix'!$A150)))</f>
        <v>0.11229989812744509</v>
      </c>
      <c r="FX150" s="4">
        <f ca="1">IF($A150&gt;FX$1,0,$B150*(1-Parameters!$B$58)*(1-Parameters!$B$60^('PCF decay matrix'!FX$1-'PCF decay matrix'!$A150)))</f>
        <v>0.11471157061738531</v>
      </c>
      <c r="FY150" s="4">
        <f ca="1">IF($A150&gt;FY$1,0,$B150*(1-Parameters!$B$58)*(1-Parameters!$B$60^('PCF decay matrix'!FY$1-'PCF decay matrix'!$A150)))</f>
        <v>0.11704567750182532</v>
      </c>
      <c r="FZ150" s="4">
        <f ca="1">IF($A150&gt;FZ$1,0,$B150*(1-Parameters!$B$58)*(1-Parameters!$B$60^('PCF decay matrix'!FZ$1-'PCF decay matrix'!$A150)))</f>
        <v>0.11930471349063208</v>
      </c>
      <c r="GA150" s="4">
        <f ca="1">IF($A150&gt;GA$1,0,$B150*(1-Parameters!$B$58)*(1-Parameters!$B$60^('PCF decay matrix'!GA$1-'PCF decay matrix'!$A150)))</f>
        <v>0.12149109305737096</v>
      </c>
      <c r="GB150" s="4">
        <f ca="1">IF($A150&gt;GB$1,0,$B150*(1-Parameters!$B$58)*(1-Parameters!$B$60^('PCF decay matrix'!GB$1-'PCF decay matrix'!$A150)))</f>
        <v>0.12360715301991199</v>
      </c>
      <c r="GC150" s="4">
        <f ca="1">IF($A150&gt;GC$1,0,$B150*(1-Parameters!$B$58)*(1-Parameters!$B$60^('PCF decay matrix'!GC$1-'PCF decay matrix'!$A150)))</f>
        <v>0.12565515503803726</v>
      </c>
      <c r="GD150" s="4">
        <f ca="1">IF($A150&gt;GD$1,0,$B150*(1-Parameters!$B$58)*(1-Parameters!$B$60^('PCF decay matrix'!GD$1-'PCF decay matrix'!$A150)))</f>
        <v>0.12763728803071894</v>
      </c>
      <c r="GE150" s="4">
        <f ca="1">IF($A150&gt;GE$1,0,$B150*(1-Parameters!$B$58)*(1-Parameters!$B$60^('PCF decay matrix'!GE$1-'PCF decay matrix'!$A150)))</f>
        <v>0.12955567051565106</v>
      </c>
      <c r="GF150" s="4">
        <f ca="1">IF($A150&gt;GF$1,0,$B150*(1-Parameters!$B$58)*(1-Parameters!$B$60^('PCF decay matrix'!GF$1-'PCF decay matrix'!$A150)))</f>
        <v>0.13141235287353625</v>
      </c>
      <c r="GG150" s="4">
        <f ca="1">IF($A150&gt;GG$1,0,$B150*(1-Parameters!$B$58)*(1-Parameters!$B$60^('PCF decay matrix'!GG$1-'PCF decay matrix'!$A150)))</f>
        <v>0.13320931953954718</v>
      </c>
      <c r="GH150" s="4">
        <f ca="1">IF($A150&gt;GH$1,0,$B150*(1-Parameters!$B$58)*(1-Parameters!$B$60^('PCF decay matrix'!GH$1-'PCF decay matrix'!$A150)))</f>
        <v>0.13494849112430463</v>
      </c>
      <c r="GI150" s="4">
        <f ca="1">IF($A150&gt;GI$1,0,$B150*(1-Parameters!$B$58)*(1-Parameters!$B$60^('PCF decay matrix'!GI$1-'PCF decay matrix'!$A150)))</f>
        <v>0.13663172646663979</v>
      </c>
      <c r="GJ150" s="4">
        <f ca="1">IF($A150&gt;GJ$1,0,$B150*(1-Parameters!$B$58)*(1-Parameters!$B$60^('PCF decay matrix'!GJ$1-'PCF decay matrix'!$A150)))</f>
        <v>0.13826082462033418</v>
      </c>
      <c r="GK150" s="4">
        <f ca="1">IF($A150&gt;GK$1,0,$B150*(1-Parameters!$B$58)*(1-Parameters!$B$60^('PCF decay matrix'!GK$1-'PCF decay matrix'!$A150)))</f>
        <v>0.13983752677696107</v>
      </c>
    </row>
    <row r="151" spans="1:193" s="4" customFormat="1" x14ac:dyDescent="0.25">
      <c r="A151" s="4">
        <v>2159</v>
      </c>
      <c r="B151" s="20">
        <f ca="1">'PCF model'!D151</f>
        <v>0.29726603912621707</v>
      </c>
      <c r="C151" s="4">
        <f>IF($A151&gt;C$1,0,$B151*(1-Parameters!$B$58)*(1-Parameters!$B$60^('PCF decay matrix'!C$1-'PCF decay matrix'!$A151)))</f>
        <v>0</v>
      </c>
      <c r="D151" s="4">
        <f>IF($A151&gt;D$1,0,$B151*(1-Parameters!$B$58)*(1-Parameters!$B$60^('PCF decay matrix'!D$1-'PCF decay matrix'!$A151)))</f>
        <v>0</v>
      </c>
      <c r="E151" s="4">
        <f>IF($A151&gt;E$1,0,$B151*(1-Parameters!$B$58)*(1-Parameters!$B$60^('PCF decay matrix'!E$1-'PCF decay matrix'!$A151)))</f>
        <v>0</v>
      </c>
      <c r="F151" s="4">
        <f>IF($A151&gt;F$1,0,$B151*(1-Parameters!$B$58)*(1-Parameters!$B$60^('PCF decay matrix'!F$1-'PCF decay matrix'!$A151)))</f>
        <v>0</v>
      </c>
      <c r="G151" s="4">
        <f>IF($A151&gt;G$1,0,$B151*(1-Parameters!$B$58)*(1-Parameters!$B$60^('PCF decay matrix'!G$1-'PCF decay matrix'!$A151)))</f>
        <v>0</v>
      </c>
      <c r="H151" s="4">
        <f>IF($A151&gt;H$1,0,$B151*(1-Parameters!$B$58)*(1-Parameters!$B$60^('PCF decay matrix'!H$1-'PCF decay matrix'!$A151)))</f>
        <v>0</v>
      </c>
      <c r="I151" s="4">
        <f>IF($A151&gt;I$1,0,$B151*(1-Parameters!$B$58)*(1-Parameters!$B$60^('PCF decay matrix'!I$1-'PCF decay matrix'!$A151)))</f>
        <v>0</v>
      </c>
      <c r="J151" s="4">
        <f>IF($A151&gt;J$1,0,$B151*(1-Parameters!$B$58)*(1-Parameters!$B$60^('PCF decay matrix'!J$1-'PCF decay matrix'!$A151)))</f>
        <v>0</v>
      </c>
      <c r="K151" s="4">
        <f>IF($A151&gt;K$1,0,$B151*(1-Parameters!$B$58)*(1-Parameters!$B$60^('PCF decay matrix'!K$1-'PCF decay matrix'!$A151)))</f>
        <v>0</v>
      </c>
      <c r="L151" s="4">
        <f>IF($A151&gt;L$1,0,$B151*(1-Parameters!$B$58)*(1-Parameters!$B$60^('PCF decay matrix'!L$1-'PCF decay matrix'!$A151)))</f>
        <v>0</v>
      </c>
      <c r="M151" s="4">
        <f>IF($A151&gt;M$1,0,$B151*(1-Parameters!$B$58)*(1-Parameters!$B$60^('PCF decay matrix'!M$1-'PCF decay matrix'!$A151)))</f>
        <v>0</v>
      </c>
      <c r="N151" s="4">
        <f>IF($A151&gt;N$1,0,$B151*(1-Parameters!$B$58)*(1-Parameters!$B$60^('PCF decay matrix'!N$1-'PCF decay matrix'!$A151)))</f>
        <v>0</v>
      </c>
      <c r="O151" s="4">
        <f>IF($A151&gt;O$1,0,$B151*(1-Parameters!$B$58)*(1-Parameters!$B$60^('PCF decay matrix'!O$1-'PCF decay matrix'!$A151)))</f>
        <v>0</v>
      </c>
      <c r="P151" s="4">
        <f>IF($A151&gt;P$1,0,$B151*(1-Parameters!$B$58)*(1-Parameters!$B$60^('PCF decay matrix'!P$1-'PCF decay matrix'!$A151)))</f>
        <v>0</v>
      </c>
      <c r="Q151" s="4">
        <f>IF($A151&gt;Q$1,0,$B151*(1-Parameters!$B$58)*(1-Parameters!$B$60^('PCF decay matrix'!Q$1-'PCF decay matrix'!$A151)))</f>
        <v>0</v>
      </c>
      <c r="R151" s="4">
        <f>IF($A151&gt;R$1,0,$B151*(1-Parameters!$B$58)*(1-Parameters!$B$60^('PCF decay matrix'!R$1-'PCF decay matrix'!$A151)))</f>
        <v>0</v>
      </c>
      <c r="S151" s="4">
        <f>IF($A151&gt;S$1,0,$B151*(1-Parameters!$B$58)*(1-Parameters!$B$60^('PCF decay matrix'!S$1-'PCF decay matrix'!$A151)))</f>
        <v>0</v>
      </c>
      <c r="T151" s="4">
        <f>IF($A151&gt;T$1,0,$B151*(1-Parameters!$B$58)*(1-Parameters!$B$60^('PCF decay matrix'!T$1-'PCF decay matrix'!$A151)))</f>
        <v>0</v>
      </c>
      <c r="U151" s="4">
        <f>IF($A151&gt;U$1,0,$B151*(1-Parameters!$B$58)*(1-Parameters!$B$60^('PCF decay matrix'!U$1-'PCF decay matrix'!$A151)))</f>
        <v>0</v>
      </c>
      <c r="V151" s="4">
        <f>IF($A151&gt;V$1,0,$B151*(1-Parameters!$B$58)*(1-Parameters!$B$60^('PCF decay matrix'!V$1-'PCF decay matrix'!$A151)))</f>
        <v>0</v>
      </c>
      <c r="W151" s="4">
        <f>IF($A151&gt;W$1,0,$B151*(1-Parameters!$B$58)*(1-Parameters!$B$60^('PCF decay matrix'!W$1-'PCF decay matrix'!$A151)))</f>
        <v>0</v>
      </c>
      <c r="X151" s="4">
        <f>IF($A151&gt;X$1,0,$B151*(1-Parameters!$B$58)*(1-Parameters!$B$60^('PCF decay matrix'!X$1-'PCF decay matrix'!$A151)))</f>
        <v>0</v>
      </c>
      <c r="Y151" s="4">
        <f>IF($A151&gt;Y$1,0,$B151*(1-Parameters!$B$58)*(1-Parameters!$B$60^('PCF decay matrix'!Y$1-'PCF decay matrix'!$A151)))</f>
        <v>0</v>
      </c>
      <c r="Z151" s="4">
        <f>IF($A151&gt;Z$1,0,$B151*(1-Parameters!$B$58)*(1-Parameters!$B$60^('PCF decay matrix'!Z$1-'PCF decay matrix'!$A151)))</f>
        <v>0</v>
      </c>
      <c r="AA151" s="4">
        <f>IF($A151&gt;AA$1,0,$B151*(1-Parameters!$B$58)*(1-Parameters!$B$60^('PCF decay matrix'!AA$1-'PCF decay matrix'!$A151)))</f>
        <v>0</v>
      </c>
      <c r="AB151" s="4">
        <f>IF($A151&gt;AB$1,0,$B151*(1-Parameters!$B$58)*(1-Parameters!$B$60^('PCF decay matrix'!AB$1-'PCF decay matrix'!$A151)))</f>
        <v>0</v>
      </c>
      <c r="AC151" s="4">
        <f>IF($A151&gt;AC$1,0,$B151*(1-Parameters!$B$58)*(1-Parameters!$B$60^('PCF decay matrix'!AC$1-'PCF decay matrix'!$A151)))</f>
        <v>0</v>
      </c>
      <c r="AD151" s="4">
        <f>IF($A151&gt;AD$1,0,$B151*(1-Parameters!$B$58)*(1-Parameters!$B$60^('PCF decay matrix'!AD$1-'PCF decay matrix'!$A151)))</f>
        <v>0</v>
      </c>
      <c r="AE151" s="4">
        <f>IF($A151&gt;AE$1,0,$B151*(1-Parameters!$B$58)*(1-Parameters!$B$60^('PCF decay matrix'!AE$1-'PCF decay matrix'!$A151)))</f>
        <v>0</v>
      </c>
      <c r="AF151" s="4">
        <f>IF($A151&gt;AF$1,0,$B151*(1-Parameters!$B$58)*(1-Parameters!$B$60^('PCF decay matrix'!AF$1-'PCF decay matrix'!$A151)))</f>
        <v>0</v>
      </c>
      <c r="AG151" s="4">
        <f>IF($A151&gt;AG$1,0,$B151*(1-Parameters!$B$58)*(1-Parameters!$B$60^('PCF decay matrix'!AG$1-'PCF decay matrix'!$A151)))</f>
        <v>0</v>
      </c>
      <c r="AH151" s="4">
        <f>IF($A151&gt;AH$1,0,$B151*(1-Parameters!$B$58)*(1-Parameters!$B$60^('PCF decay matrix'!AH$1-'PCF decay matrix'!$A151)))</f>
        <v>0</v>
      </c>
      <c r="AI151" s="4">
        <f>IF($A151&gt;AI$1,0,$B151*(1-Parameters!$B$58)*(1-Parameters!$B$60^('PCF decay matrix'!AI$1-'PCF decay matrix'!$A151)))</f>
        <v>0</v>
      </c>
      <c r="AJ151" s="4">
        <f>IF($A151&gt;AJ$1,0,$B151*(1-Parameters!$B$58)*(1-Parameters!$B$60^('PCF decay matrix'!AJ$1-'PCF decay matrix'!$A151)))</f>
        <v>0</v>
      </c>
      <c r="AK151" s="4">
        <f>IF($A151&gt;AK$1,0,$B151*(1-Parameters!$B$58)*(1-Parameters!$B$60^('PCF decay matrix'!AK$1-'PCF decay matrix'!$A151)))</f>
        <v>0</v>
      </c>
      <c r="AL151" s="4">
        <f>IF($A151&gt;AL$1,0,$B151*(1-Parameters!$B$58)*(1-Parameters!$B$60^('PCF decay matrix'!AL$1-'PCF decay matrix'!$A151)))</f>
        <v>0</v>
      </c>
      <c r="AM151" s="4">
        <f>IF($A151&gt;AM$1,0,$B151*(1-Parameters!$B$58)*(1-Parameters!$B$60^('PCF decay matrix'!AM$1-'PCF decay matrix'!$A151)))</f>
        <v>0</v>
      </c>
      <c r="AN151" s="4">
        <f>IF($A151&gt;AN$1,0,$B151*(1-Parameters!$B$58)*(1-Parameters!$B$60^('PCF decay matrix'!AN$1-'PCF decay matrix'!$A151)))</f>
        <v>0</v>
      </c>
      <c r="AO151" s="4">
        <f>IF($A151&gt;AO$1,0,$B151*(1-Parameters!$B$58)*(1-Parameters!$B$60^('PCF decay matrix'!AO$1-'PCF decay matrix'!$A151)))</f>
        <v>0</v>
      </c>
      <c r="AP151" s="4">
        <f>IF($A151&gt;AP$1,0,$B151*(1-Parameters!$B$58)*(1-Parameters!$B$60^('PCF decay matrix'!AP$1-'PCF decay matrix'!$A151)))</f>
        <v>0</v>
      </c>
      <c r="AQ151" s="4">
        <f>IF($A151&gt;AQ$1,0,$B151*(1-Parameters!$B$58)*(1-Parameters!$B$60^('PCF decay matrix'!AQ$1-'PCF decay matrix'!$A151)))</f>
        <v>0</v>
      </c>
      <c r="AR151" s="4">
        <f>IF($A151&gt;AR$1,0,$B151*(1-Parameters!$B$58)*(1-Parameters!$B$60^('PCF decay matrix'!AR$1-'PCF decay matrix'!$A151)))</f>
        <v>0</v>
      </c>
      <c r="AS151" s="4">
        <f>IF($A151&gt;AS$1,0,$B151*(1-Parameters!$B$58)*(1-Parameters!$B$60^('PCF decay matrix'!AS$1-'PCF decay matrix'!$A151)))</f>
        <v>0</v>
      </c>
      <c r="AT151" s="4">
        <f>IF($A151&gt;AT$1,0,$B151*(1-Parameters!$B$58)*(1-Parameters!$B$60^('PCF decay matrix'!AT$1-'PCF decay matrix'!$A151)))</f>
        <v>0</v>
      </c>
      <c r="AU151" s="4">
        <f>IF($A151&gt;AU$1,0,$B151*(1-Parameters!$B$58)*(1-Parameters!$B$60^('PCF decay matrix'!AU$1-'PCF decay matrix'!$A151)))</f>
        <v>0</v>
      </c>
      <c r="AV151" s="4">
        <f>IF($A151&gt;AV$1,0,$B151*(1-Parameters!$B$58)*(1-Parameters!$B$60^('PCF decay matrix'!AV$1-'PCF decay matrix'!$A151)))</f>
        <v>0</v>
      </c>
      <c r="AW151" s="4">
        <f>IF($A151&gt;AW$1,0,$B151*(1-Parameters!$B$58)*(1-Parameters!$B$60^('PCF decay matrix'!AW$1-'PCF decay matrix'!$A151)))</f>
        <v>0</v>
      </c>
      <c r="AX151" s="4">
        <f>IF($A151&gt;AX$1,0,$B151*(1-Parameters!$B$58)*(1-Parameters!$B$60^('PCF decay matrix'!AX$1-'PCF decay matrix'!$A151)))</f>
        <v>0</v>
      </c>
      <c r="AY151" s="4">
        <f>IF($A151&gt;AY$1,0,$B151*(1-Parameters!$B$58)*(1-Parameters!$B$60^('PCF decay matrix'!AY$1-'PCF decay matrix'!$A151)))</f>
        <v>0</v>
      </c>
      <c r="AZ151" s="4">
        <f>IF($A151&gt;AZ$1,0,$B151*(1-Parameters!$B$58)*(1-Parameters!$B$60^('PCF decay matrix'!AZ$1-'PCF decay matrix'!$A151)))</f>
        <v>0</v>
      </c>
      <c r="BA151" s="4">
        <f>IF($A151&gt;BA$1,0,$B151*(1-Parameters!$B$58)*(1-Parameters!$B$60^('PCF decay matrix'!BA$1-'PCF decay matrix'!$A151)))</f>
        <v>0</v>
      </c>
      <c r="BB151" s="4">
        <f>IF($A151&gt;BB$1,0,$B151*(1-Parameters!$B$58)*(1-Parameters!$B$60^('PCF decay matrix'!BB$1-'PCF decay matrix'!$A151)))</f>
        <v>0</v>
      </c>
      <c r="BC151" s="4">
        <f>IF($A151&gt;BC$1,0,$B151*(1-Parameters!$B$58)*(1-Parameters!$B$60^('PCF decay matrix'!BC$1-'PCF decay matrix'!$A151)))</f>
        <v>0</v>
      </c>
      <c r="BD151" s="4">
        <f>IF($A151&gt;BD$1,0,$B151*(1-Parameters!$B$58)*(1-Parameters!$B$60^('PCF decay matrix'!BD$1-'PCF decay matrix'!$A151)))</f>
        <v>0</v>
      </c>
      <c r="BE151" s="4">
        <f>IF($A151&gt;BE$1,0,$B151*(1-Parameters!$B$58)*(1-Parameters!$B$60^('PCF decay matrix'!BE$1-'PCF decay matrix'!$A151)))</f>
        <v>0</v>
      </c>
      <c r="BF151" s="4">
        <f>IF($A151&gt;BF$1,0,$B151*(1-Parameters!$B$58)*(1-Parameters!$B$60^('PCF decay matrix'!BF$1-'PCF decay matrix'!$A151)))</f>
        <v>0</v>
      </c>
      <c r="BG151" s="4">
        <f>IF($A151&gt;BG$1,0,$B151*(1-Parameters!$B$58)*(1-Parameters!$B$60^('PCF decay matrix'!BG$1-'PCF decay matrix'!$A151)))</f>
        <v>0</v>
      </c>
      <c r="BH151" s="4">
        <f>IF($A151&gt;BH$1,0,$B151*(1-Parameters!$B$58)*(1-Parameters!$B$60^('PCF decay matrix'!BH$1-'PCF decay matrix'!$A151)))</f>
        <v>0</v>
      </c>
      <c r="BI151" s="4">
        <f>IF($A151&gt;BI$1,0,$B151*(1-Parameters!$B$58)*(1-Parameters!$B$60^('PCF decay matrix'!BI$1-'PCF decay matrix'!$A151)))</f>
        <v>0</v>
      </c>
      <c r="BJ151" s="4">
        <f>IF($A151&gt;BJ$1,0,$B151*(1-Parameters!$B$58)*(1-Parameters!$B$60^('PCF decay matrix'!BJ$1-'PCF decay matrix'!$A151)))</f>
        <v>0</v>
      </c>
      <c r="BK151" s="4">
        <f>IF($A151&gt;BK$1,0,$B151*(1-Parameters!$B$58)*(1-Parameters!$B$60^('PCF decay matrix'!BK$1-'PCF decay matrix'!$A151)))</f>
        <v>0</v>
      </c>
      <c r="BL151" s="4">
        <f>IF($A151&gt;BL$1,0,$B151*(1-Parameters!$B$58)*(1-Parameters!$B$60^('PCF decay matrix'!BL$1-'PCF decay matrix'!$A151)))</f>
        <v>0</v>
      </c>
      <c r="BM151" s="4">
        <f>IF($A151&gt;BM$1,0,$B151*(1-Parameters!$B$58)*(1-Parameters!$B$60^('PCF decay matrix'!BM$1-'PCF decay matrix'!$A151)))</f>
        <v>0</v>
      </c>
      <c r="BN151" s="4">
        <f>IF($A151&gt;BN$1,0,$B151*(1-Parameters!$B$58)*(1-Parameters!$B$60^('PCF decay matrix'!BN$1-'PCF decay matrix'!$A151)))</f>
        <v>0</v>
      </c>
      <c r="BO151" s="4">
        <f>IF($A151&gt;BO$1,0,$B151*(1-Parameters!$B$58)*(1-Parameters!$B$60^('PCF decay matrix'!BO$1-'PCF decay matrix'!$A151)))</f>
        <v>0</v>
      </c>
      <c r="BP151" s="4">
        <f>IF($A151&gt;BP$1,0,$B151*(1-Parameters!$B$58)*(1-Parameters!$B$60^('PCF decay matrix'!BP$1-'PCF decay matrix'!$A151)))</f>
        <v>0</v>
      </c>
      <c r="BQ151" s="4">
        <f>IF($A151&gt;BQ$1,0,$B151*(1-Parameters!$B$58)*(1-Parameters!$B$60^('PCF decay matrix'!BQ$1-'PCF decay matrix'!$A151)))</f>
        <v>0</v>
      </c>
      <c r="BR151" s="4">
        <f>IF($A151&gt;BR$1,0,$B151*(1-Parameters!$B$58)*(1-Parameters!$B$60^('PCF decay matrix'!BR$1-'PCF decay matrix'!$A151)))</f>
        <v>0</v>
      </c>
      <c r="BS151" s="4">
        <f>IF($A151&gt;BS$1,0,$B151*(1-Parameters!$B$58)*(1-Parameters!$B$60^('PCF decay matrix'!BS$1-'PCF decay matrix'!$A151)))</f>
        <v>0</v>
      </c>
      <c r="BT151" s="4">
        <f>IF($A151&gt;BT$1,0,$B151*(1-Parameters!$B$58)*(1-Parameters!$B$60^('PCF decay matrix'!BT$1-'PCF decay matrix'!$A151)))</f>
        <v>0</v>
      </c>
      <c r="BU151" s="4">
        <f>IF($A151&gt;BU$1,0,$B151*(1-Parameters!$B$58)*(1-Parameters!$B$60^('PCF decay matrix'!BU$1-'PCF decay matrix'!$A151)))</f>
        <v>0</v>
      </c>
      <c r="BV151" s="4">
        <f>IF($A151&gt;BV$1,0,$B151*(1-Parameters!$B$58)*(1-Parameters!$B$60^('PCF decay matrix'!BV$1-'PCF decay matrix'!$A151)))</f>
        <v>0</v>
      </c>
      <c r="BW151" s="4">
        <f>IF($A151&gt;BW$1,0,$B151*(1-Parameters!$B$58)*(1-Parameters!$B$60^('PCF decay matrix'!BW$1-'PCF decay matrix'!$A151)))</f>
        <v>0</v>
      </c>
      <c r="BX151" s="4">
        <f>IF($A151&gt;BX$1,0,$B151*(1-Parameters!$B$58)*(1-Parameters!$B$60^('PCF decay matrix'!BX$1-'PCF decay matrix'!$A151)))</f>
        <v>0</v>
      </c>
      <c r="BY151" s="4">
        <f>IF($A151&gt;BY$1,0,$B151*(1-Parameters!$B$58)*(1-Parameters!$B$60^('PCF decay matrix'!BY$1-'PCF decay matrix'!$A151)))</f>
        <v>0</v>
      </c>
      <c r="BZ151" s="4">
        <f>IF($A151&gt;BZ$1,0,$B151*(1-Parameters!$B$58)*(1-Parameters!$B$60^('PCF decay matrix'!BZ$1-'PCF decay matrix'!$A151)))</f>
        <v>0</v>
      </c>
      <c r="CA151" s="4">
        <f>IF($A151&gt;CA$1,0,$B151*(1-Parameters!$B$58)*(1-Parameters!$B$60^('PCF decay matrix'!CA$1-'PCF decay matrix'!$A151)))</f>
        <v>0</v>
      </c>
      <c r="CB151" s="4">
        <f>IF($A151&gt;CB$1,0,$B151*(1-Parameters!$B$58)*(1-Parameters!$B$60^('PCF decay matrix'!CB$1-'PCF decay matrix'!$A151)))</f>
        <v>0</v>
      </c>
      <c r="CC151" s="4">
        <f>IF($A151&gt;CC$1,0,$B151*(1-Parameters!$B$58)*(1-Parameters!$B$60^('PCF decay matrix'!CC$1-'PCF decay matrix'!$A151)))</f>
        <v>0</v>
      </c>
      <c r="CD151" s="4">
        <f>IF($A151&gt;CD$1,0,$B151*(1-Parameters!$B$58)*(1-Parameters!$B$60^('PCF decay matrix'!CD$1-'PCF decay matrix'!$A151)))</f>
        <v>0</v>
      </c>
      <c r="CE151" s="4">
        <f>IF($A151&gt;CE$1,0,$B151*(1-Parameters!$B$58)*(1-Parameters!$B$60^('PCF decay matrix'!CE$1-'PCF decay matrix'!$A151)))</f>
        <v>0</v>
      </c>
      <c r="CF151" s="4">
        <f>IF($A151&gt;CF$1,0,$B151*(1-Parameters!$B$58)*(1-Parameters!$B$60^('PCF decay matrix'!CF$1-'PCF decay matrix'!$A151)))</f>
        <v>0</v>
      </c>
      <c r="CG151" s="4">
        <f>IF($A151&gt;CG$1,0,$B151*(1-Parameters!$B$58)*(1-Parameters!$B$60^('PCF decay matrix'!CG$1-'PCF decay matrix'!$A151)))</f>
        <v>0</v>
      </c>
      <c r="CH151" s="4">
        <f>IF($A151&gt;CH$1,0,$B151*(1-Parameters!$B$58)*(1-Parameters!$B$60^('PCF decay matrix'!CH$1-'PCF decay matrix'!$A151)))</f>
        <v>0</v>
      </c>
      <c r="CI151" s="4">
        <f>IF($A151&gt;CI$1,0,$B151*(1-Parameters!$B$58)*(1-Parameters!$B$60^('PCF decay matrix'!CI$1-'PCF decay matrix'!$A151)))</f>
        <v>0</v>
      </c>
      <c r="CJ151" s="4">
        <f>IF($A151&gt;CJ$1,0,$B151*(1-Parameters!$B$58)*(1-Parameters!$B$60^('PCF decay matrix'!CJ$1-'PCF decay matrix'!$A151)))</f>
        <v>0</v>
      </c>
      <c r="CK151" s="4">
        <f>IF($A151&gt;CK$1,0,$B151*(1-Parameters!$B$58)*(1-Parameters!$B$60^('PCF decay matrix'!CK$1-'PCF decay matrix'!$A151)))</f>
        <v>0</v>
      </c>
      <c r="CL151" s="4">
        <f>IF($A151&gt;CL$1,0,$B151*(1-Parameters!$B$58)*(1-Parameters!$B$60^('PCF decay matrix'!CL$1-'PCF decay matrix'!$A151)))</f>
        <v>0</v>
      </c>
      <c r="CM151" s="4">
        <f>IF($A151&gt;CM$1,0,$B151*(1-Parameters!$B$58)*(1-Parameters!$B$60^('PCF decay matrix'!CM$1-'PCF decay matrix'!$A151)))</f>
        <v>0</v>
      </c>
      <c r="CN151" s="4">
        <f>IF($A151&gt;CN$1,0,$B151*(1-Parameters!$B$58)*(1-Parameters!$B$60^('PCF decay matrix'!CN$1-'PCF decay matrix'!$A151)))</f>
        <v>0</v>
      </c>
      <c r="CO151" s="4">
        <f>IF($A151&gt;CO$1,0,$B151*(1-Parameters!$B$58)*(1-Parameters!$B$60^('PCF decay matrix'!CO$1-'PCF decay matrix'!$A151)))</f>
        <v>0</v>
      </c>
      <c r="CP151" s="4">
        <f>IF($A151&gt;CP$1,0,$B151*(1-Parameters!$B$58)*(1-Parameters!$B$60^('PCF decay matrix'!CP$1-'PCF decay matrix'!$A151)))</f>
        <v>0</v>
      </c>
      <c r="CQ151" s="4">
        <f>IF($A151&gt;CQ$1,0,$B151*(1-Parameters!$B$58)*(1-Parameters!$B$60^('PCF decay matrix'!CQ$1-'PCF decay matrix'!$A151)))</f>
        <v>0</v>
      </c>
      <c r="CR151" s="4">
        <f>IF($A151&gt;CR$1,0,$B151*(1-Parameters!$B$58)*(1-Parameters!$B$60^('PCF decay matrix'!CR$1-'PCF decay matrix'!$A151)))</f>
        <v>0</v>
      </c>
      <c r="CS151" s="4">
        <f>IF($A151&gt;CS$1,0,$B151*(1-Parameters!$B$58)*(1-Parameters!$B$60^('PCF decay matrix'!CS$1-'PCF decay matrix'!$A151)))</f>
        <v>0</v>
      </c>
      <c r="CT151" s="4">
        <f>IF($A151&gt;CT$1,0,$B151*(1-Parameters!$B$58)*(1-Parameters!$B$60^('PCF decay matrix'!CT$1-'PCF decay matrix'!$A151)))</f>
        <v>0</v>
      </c>
      <c r="CU151" s="4">
        <f>IF($A151&gt;CU$1,0,$B151*(1-Parameters!$B$58)*(1-Parameters!$B$60^('PCF decay matrix'!CU$1-'PCF decay matrix'!$A151)))</f>
        <v>0</v>
      </c>
      <c r="CV151" s="4">
        <f>IF($A151&gt;CV$1,0,$B151*(1-Parameters!$B$58)*(1-Parameters!$B$60^('PCF decay matrix'!CV$1-'PCF decay matrix'!$A151)))</f>
        <v>0</v>
      </c>
      <c r="CW151" s="4">
        <f>IF($A151&gt;CW$1,0,$B151*(1-Parameters!$B$58)*(1-Parameters!$B$60^('PCF decay matrix'!CW$1-'PCF decay matrix'!$A151)))</f>
        <v>0</v>
      </c>
      <c r="CX151" s="4">
        <f>IF($A151&gt;CX$1,0,$B151*(1-Parameters!$B$58)*(1-Parameters!$B$60^('PCF decay matrix'!CX$1-'PCF decay matrix'!$A151)))</f>
        <v>0</v>
      </c>
      <c r="CY151" s="4">
        <f>IF($A151&gt;CY$1,0,$B151*(1-Parameters!$B$58)*(1-Parameters!$B$60^('PCF decay matrix'!CY$1-'PCF decay matrix'!$A151)))</f>
        <v>0</v>
      </c>
      <c r="CZ151" s="4">
        <f>IF($A151&gt;CZ$1,0,$B151*(1-Parameters!$B$58)*(1-Parameters!$B$60^('PCF decay matrix'!CZ$1-'PCF decay matrix'!$A151)))</f>
        <v>0</v>
      </c>
      <c r="DA151" s="4">
        <f>IF($A151&gt;DA$1,0,$B151*(1-Parameters!$B$58)*(1-Parameters!$B$60^('PCF decay matrix'!DA$1-'PCF decay matrix'!$A151)))</f>
        <v>0</v>
      </c>
      <c r="DB151" s="4">
        <f>IF($A151&gt;DB$1,0,$B151*(1-Parameters!$B$58)*(1-Parameters!$B$60^('PCF decay matrix'!DB$1-'PCF decay matrix'!$A151)))</f>
        <v>0</v>
      </c>
      <c r="DC151" s="4">
        <f>IF($A151&gt;DC$1,0,$B151*(1-Parameters!$B$58)*(1-Parameters!$B$60^('PCF decay matrix'!DC$1-'PCF decay matrix'!$A151)))</f>
        <v>0</v>
      </c>
      <c r="DD151" s="4">
        <f>IF($A151&gt;DD$1,0,$B151*(1-Parameters!$B$58)*(1-Parameters!$B$60^('PCF decay matrix'!DD$1-'PCF decay matrix'!$A151)))</f>
        <v>0</v>
      </c>
      <c r="DE151" s="4">
        <f>IF($A151&gt;DE$1,0,$B151*(1-Parameters!$B$58)*(1-Parameters!$B$60^('PCF decay matrix'!DE$1-'PCF decay matrix'!$A151)))</f>
        <v>0</v>
      </c>
      <c r="DF151" s="4">
        <f>IF($A151&gt;DF$1,0,$B151*(1-Parameters!$B$58)*(1-Parameters!$B$60^('PCF decay matrix'!DF$1-'PCF decay matrix'!$A151)))</f>
        <v>0</v>
      </c>
      <c r="DG151" s="4">
        <f>IF($A151&gt;DG$1,0,$B151*(1-Parameters!$B$58)*(1-Parameters!$B$60^('PCF decay matrix'!DG$1-'PCF decay matrix'!$A151)))</f>
        <v>0</v>
      </c>
      <c r="DH151" s="4">
        <f>IF($A151&gt;DH$1,0,$B151*(1-Parameters!$B$58)*(1-Parameters!$B$60^('PCF decay matrix'!DH$1-'PCF decay matrix'!$A151)))</f>
        <v>0</v>
      </c>
      <c r="DI151" s="4">
        <f>IF($A151&gt;DI$1,0,$B151*(1-Parameters!$B$58)*(1-Parameters!$B$60^('PCF decay matrix'!DI$1-'PCF decay matrix'!$A151)))</f>
        <v>0</v>
      </c>
      <c r="DJ151" s="4">
        <f>IF($A151&gt;DJ$1,0,$B151*(1-Parameters!$B$58)*(1-Parameters!$B$60^('PCF decay matrix'!DJ$1-'PCF decay matrix'!$A151)))</f>
        <v>0</v>
      </c>
      <c r="DK151" s="4">
        <f>IF($A151&gt;DK$1,0,$B151*(1-Parameters!$B$58)*(1-Parameters!$B$60^('PCF decay matrix'!DK$1-'PCF decay matrix'!$A151)))</f>
        <v>0</v>
      </c>
      <c r="DL151" s="4">
        <f>IF($A151&gt;DL$1,0,$B151*(1-Parameters!$B$58)*(1-Parameters!$B$60^('PCF decay matrix'!DL$1-'PCF decay matrix'!$A151)))</f>
        <v>0</v>
      </c>
      <c r="DM151" s="4">
        <f>IF($A151&gt;DM$1,0,$B151*(1-Parameters!$B$58)*(1-Parameters!$B$60^('PCF decay matrix'!DM$1-'PCF decay matrix'!$A151)))</f>
        <v>0</v>
      </c>
      <c r="DN151" s="4">
        <f>IF($A151&gt;DN$1,0,$B151*(1-Parameters!$B$58)*(1-Parameters!$B$60^('PCF decay matrix'!DN$1-'PCF decay matrix'!$A151)))</f>
        <v>0</v>
      </c>
      <c r="DO151" s="4">
        <f>IF($A151&gt;DO$1,0,$B151*(1-Parameters!$B$58)*(1-Parameters!$B$60^('PCF decay matrix'!DO$1-'PCF decay matrix'!$A151)))</f>
        <v>0</v>
      </c>
      <c r="DP151" s="4">
        <f>IF($A151&gt;DP$1,0,$B151*(1-Parameters!$B$58)*(1-Parameters!$B$60^('PCF decay matrix'!DP$1-'PCF decay matrix'!$A151)))</f>
        <v>0</v>
      </c>
      <c r="DQ151" s="4">
        <f>IF($A151&gt;DQ$1,0,$B151*(1-Parameters!$B$58)*(1-Parameters!$B$60^('PCF decay matrix'!DQ$1-'PCF decay matrix'!$A151)))</f>
        <v>0</v>
      </c>
      <c r="DR151" s="4">
        <f>IF($A151&gt;DR$1,0,$B151*(1-Parameters!$B$58)*(1-Parameters!$B$60^('PCF decay matrix'!DR$1-'PCF decay matrix'!$A151)))</f>
        <v>0</v>
      </c>
      <c r="DS151" s="4">
        <f>IF($A151&gt;DS$1,0,$B151*(1-Parameters!$B$58)*(1-Parameters!$B$60^('PCF decay matrix'!DS$1-'PCF decay matrix'!$A151)))</f>
        <v>0</v>
      </c>
      <c r="DT151" s="4">
        <f>IF($A151&gt;DT$1,0,$B151*(1-Parameters!$B$58)*(1-Parameters!$B$60^('PCF decay matrix'!DT$1-'PCF decay matrix'!$A151)))</f>
        <v>0</v>
      </c>
      <c r="DU151" s="4">
        <f>IF($A151&gt;DU$1,0,$B151*(1-Parameters!$B$58)*(1-Parameters!$B$60^('PCF decay matrix'!DU$1-'PCF decay matrix'!$A151)))</f>
        <v>0</v>
      </c>
      <c r="DV151" s="4">
        <f>IF($A151&gt;DV$1,0,$B151*(1-Parameters!$B$58)*(1-Parameters!$B$60^('PCF decay matrix'!DV$1-'PCF decay matrix'!$A151)))</f>
        <v>0</v>
      </c>
      <c r="DW151" s="4">
        <f>IF($A151&gt;DW$1,0,$B151*(1-Parameters!$B$58)*(1-Parameters!$B$60^('PCF decay matrix'!DW$1-'PCF decay matrix'!$A151)))</f>
        <v>0</v>
      </c>
      <c r="DX151" s="4">
        <f>IF($A151&gt;DX$1,0,$B151*(1-Parameters!$B$58)*(1-Parameters!$B$60^('PCF decay matrix'!DX$1-'PCF decay matrix'!$A151)))</f>
        <v>0</v>
      </c>
      <c r="DY151" s="4">
        <f>IF($A151&gt;DY$1,0,$B151*(1-Parameters!$B$58)*(1-Parameters!$B$60^('PCF decay matrix'!DY$1-'PCF decay matrix'!$A151)))</f>
        <v>0</v>
      </c>
      <c r="DZ151" s="4">
        <f>IF($A151&gt;DZ$1,0,$B151*(1-Parameters!$B$58)*(1-Parameters!$B$60^('PCF decay matrix'!DZ$1-'PCF decay matrix'!$A151)))</f>
        <v>0</v>
      </c>
      <c r="EA151" s="4">
        <f>IF($A151&gt;EA$1,0,$B151*(1-Parameters!$B$58)*(1-Parameters!$B$60^('PCF decay matrix'!EA$1-'PCF decay matrix'!$A151)))</f>
        <v>0</v>
      </c>
      <c r="EB151" s="4">
        <f>IF($A151&gt;EB$1,0,$B151*(1-Parameters!$B$58)*(1-Parameters!$B$60^('PCF decay matrix'!EB$1-'PCF decay matrix'!$A151)))</f>
        <v>0</v>
      </c>
      <c r="EC151" s="4">
        <f>IF($A151&gt;EC$1,0,$B151*(1-Parameters!$B$58)*(1-Parameters!$B$60^('PCF decay matrix'!EC$1-'PCF decay matrix'!$A151)))</f>
        <v>0</v>
      </c>
      <c r="ED151" s="4">
        <f>IF($A151&gt;ED$1,0,$B151*(1-Parameters!$B$58)*(1-Parameters!$B$60^('PCF decay matrix'!ED$1-'PCF decay matrix'!$A151)))</f>
        <v>0</v>
      </c>
      <c r="EE151" s="4">
        <f>IF($A151&gt;EE$1,0,$B151*(1-Parameters!$B$58)*(1-Parameters!$B$60^('PCF decay matrix'!EE$1-'PCF decay matrix'!$A151)))</f>
        <v>0</v>
      </c>
      <c r="EF151" s="4">
        <f>IF($A151&gt;EF$1,0,$B151*(1-Parameters!$B$58)*(1-Parameters!$B$60^('PCF decay matrix'!EF$1-'PCF decay matrix'!$A151)))</f>
        <v>0</v>
      </c>
      <c r="EG151" s="4">
        <f>IF($A151&gt;EG$1,0,$B151*(1-Parameters!$B$58)*(1-Parameters!$B$60^('PCF decay matrix'!EG$1-'PCF decay matrix'!$A151)))</f>
        <v>0</v>
      </c>
      <c r="EH151" s="4">
        <f>IF($A151&gt;EH$1,0,$B151*(1-Parameters!$B$58)*(1-Parameters!$B$60^('PCF decay matrix'!EH$1-'PCF decay matrix'!$A151)))</f>
        <v>0</v>
      </c>
      <c r="EI151" s="4">
        <f>IF($A151&gt;EI$1,0,$B151*(1-Parameters!$B$58)*(1-Parameters!$B$60^('PCF decay matrix'!EI$1-'PCF decay matrix'!$A151)))</f>
        <v>0</v>
      </c>
      <c r="EJ151" s="4">
        <f>IF($A151&gt;EJ$1,0,$B151*(1-Parameters!$B$58)*(1-Parameters!$B$60^('PCF decay matrix'!EJ$1-'PCF decay matrix'!$A151)))</f>
        <v>0</v>
      </c>
      <c r="EK151" s="4">
        <f>IF($A151&gt;EK$1,0,$B151*(1-Parameters!$B$58)*(1-Parameters!$B$60^('PCF decay matrix'!EK$1-'PCF decay matrix'!$A151)))</f>
        <v>0</v>
      </c>
      <c r="EL151" s="4">
        <f>IF($A151&gt;EL$1,0,$B151*(1-Parameters!$B$58)*(1-Parameters!$B$60^('PCF decay matrix'!EL$1-'PCF decay matrix'!$A151)))</f>
        <v>0</v>
      </c>
      <c r="EM151" s="4">
        <f>IF($A151&gt;EM$1,0,$B151*(1-Parameters!$B$58)*(1-Parameters!$B$60^('PCF decay matrix'!EM$1-'PCF decay matrix'!$A151)))</f>
        <v>0</v>
      </c>
      <c r="EN151" s="4">
        <f>IF($A151&gt;EN$1,0,$B151*(1-Parameters!$B$58)*(1-Parameters!$B$60^('PCF decay matrix'!EN$1-'PCF decay matrix'!$A151)))</f>
        <v>0</v>
      </c>
      <c r="EO151" s="4">
        <f>IF($A151&gt;EO$1,0,$B151*(1-Parameters!$B$58)*(1-Parameters!$B$60^('PCF decay matrix'!EO$1-'PCF decay matrix'!$A151)))</f>
        <v>0</v>
      </c>
      <c r="EP151" s="4">
        <f>IF($A151&gt;EP$1,0,$B151*(1-Parameters!$B$58)*(1-Parameters!$B$60^('PCF decay matrix'!EP$1-'PCF decay matrix'!$A151)))</f>
        <v>0</v>
      </c>
      <c r="EQ151" s="4">
        <f>IF($A151&gt;EQ$1,0,$B151*(1-Parameters!$B$58)*(1-Parameters!$B$60^('PCF decay matrix'!EQ$1-'PCF decay matrix'!$A151)))</f>
        <v>0</v>
      </c>
      <c r="ER151" s="4">
        <f>IF($A151&gt;ER$1,0,$B151*(1-Parameters!$B$58)*(1-Parameters!$B$60^('PCF decay matrix'!ER$1-'PCF decay matrix'!$A151)))</f>
        <v>0</v>
      </c>
      <c r="ES151" s="4">
        <f>IF($A151&gt;ES$1,0,$B151*(1-Parameters!$B$58)*(1-Parameters!$B$60^('PCF decay matrix'!ES$1-'PCF decay matrix'!$A151)))</f>
        <v>0</v>
      </c>
      <c r="ET151" s="4">
        <f>IF($A151&gt;ET$1,0,$B151*(1-Parameters!$B$58)*(1-Parameters!$B$60^('PCF decay matrix'!ET$1-'PCF decay matrix'!$A151)))</f>
        <v>0</v>
      </c>
      <c r="EU151" s="4">
        <f>IF($A151&gt;EU$1,0,$B151*(1-Parameters!$B$58)*(1-Parameters!$B$60^('PCF decay matrix'!EU$1-'PCF decay matrix'!$A151)))</f>
        <v>0</v>
      </c>
      <c r="EV151" s="4">
        <f ca="1">IF($A151&gt;EV$1,0,$B151*(1-Parameters!$B$58)*(1-Parameters!$B$60^('PCF decay matrix'!EV$1-'PCF decay matrix'!$A151)))</f>
        <v>0</v>
      </c>
      <c r="EW151" s="4">
        <f ca="1">IF($A151&gt;EW$1,0,$B151*(1-Parameters!$B$58)*(1-Parameters!$B$60^('PCF decay matrix'!EW$1-'PCF decay matrix'!$A151)))</f>
        <v>6.0300302948143106E-3</v>
      </c>
      <c r="EX151" s="4">
        <f ca="1">IF($A151&gt;EX$1,0,$B151*(1-Parameters!$B$58)*(1-Parameters!$B$60^('PCF decay matrix'!EX$1-'PCF decay matrix'!$A151)))</f>
        <v>1.1866119267598771E-2</v>
      </c>
      <c r="EY151" s="4">
        <f ca="1">IF($A151&gt;EY$1,0,$B151*(1-Parameters!$B$58)*(1-Parameters!$B$60^('PCF decay matrix'!EY$1-'PCF decay matrix'!$A151)))</f>
        <v>1.7514504571325556E-2</v>
      </c>
      <c r="EZ151" s="4">
        <f ca="1">IF($A151&gt;EZ$1,0,$B151*(1-Parameters!$B$58)*(1-Parameters!$B$60^('PCF decay matrix'!EZ$1-'PCF decay matrix'!$A151)))</f>
        <v>2.2981223239964144E-2</v>
      </c>
      <c r="FA151" s="4">
        <f ca="1">IF($A151&gt;FA$1,0,$B151*(1-Parameters!$B$58)*(1-Parameters!$B$60^('PCF decay matrix'!FA$1-'PCF decay matrix'!$A151)))</f>
        <v>2.8272118140905789E-2</v>
      </c>
      <c r="FB151" s="4">
        <f ca="1">IF($A151&gt;FB$1,0,$B151*(1-Parameters!$B$58)*(1-Parameters!$B$60^('PCF decay matrix'!FB$1-'PCF decay matrix'!$A151)))</f>
        <v>3.3392844219861266E-2</v>
      </c>
      <c r="FC151" s="4">
        <f ca="1">IF($A151&gt;FC$1,0,$B151*(1-Parameters!$B$58)*(1-Parameters!$B$60^('PCF decay matrix'!FC$1-'PCF decay matrix'!$A151)))</f>
        <v>3.8348874544906597E-2</v>
      </c>
      <c r="FD151" s="4">
        <f ca="1">IF($A151&gt;FD$1,0,$B151*(1-Parameters!$B$58)*(1-Parameters!$B$60^('PCF decay matrix'!FD$1-'PCF decay matrix'!$A151)))</f>
        <v>4.3145506156136867E-2</v>
      </c>
      <c r="FE151" s="4">
        <f ca="1">IF($A151&gt;FE$1,0,$B151*(1-Parameters!$B$58)*(1-Parameters!$B$60^('PCF decay matrix'!FE$1-'PCF decay matrix'!$A151)))</f>
        <v>4.7787865727179857E-2</v>
      </c>
      <c r="FF151" s="4">
        <f ca="1">IF($A151&gt;FF$1,0,$B151*(1-Parameters!$B$58)*(1-Parameters!$B$60^('PCF decay matrix'!FF$1-'PCF decay matrix'!$A151)))</f>
        <v>5.2280915044620922E-2</v>
      </c>
      <c r="FG151" s="4">
        <f ca="1">IF($A151&gt;FG$1,0,$B151*(1-Parameters!$B$58)*(1-Parameters!$B$60^('PCF decay matrix'!FG$1-'PCF decay matrix'!$A151)))</f>
        <v>5.6629456311195439E-2</v>
      </c>
      <c r="FH151" s="4">
        <f ca="1">IF($A151&gt;FH$1,0,$B151*(1-Parameters!$B$58)*(1-Parameters!$B$60^('PCF decay matrix'!FH$1-'PCF decay matrix'!$A151)))</f>
        <v>6.0838137278416908E-2</v>
      </c>
      <c r="FI151" s="4">
        <f ca="1">IF($A151&gt;FI$1,0,$B151*(1-Parameters!$B$58)*(1-Parameters!$B$60^('PCF decay matrix'!FI$1-'PCF decay matrix'!$A151)))</f>
        <v>6.4911456214126376E-2</v>
      </c>
      <c r="FJ151" s="4">
        <f ca="1">IF($A151&gt;FJ$1,0,$B151*(1-Parameters!$B$58)*(1-Parameters!$B$60^('PCF decay matrix'!FJ$1-'PCF decay matrix'!$A151)))</f>
        <v>6.8853766710272976E-2</v>
      </c>
      <c r="FK151" s="4">
        <f ca="1">IF($A151&gt;FK$1,0,$B151*(1-Parameters!$B$58)*(1-Parameters!$B$60^('PCF decay matrix'!FK$1-'PCF decay matrix'!$A151)))</f>
        <v>7.2669282336063387E-2</v>
      </c>
      <c r="FL151" s="4">
        <f ca="1">IF($A151&gt;FL$1,0,$B151*(1-Parameters!$B$58)*(1-Parameters!$B$60^('PCF decay matrix'!FL$1-'PCF decay matrix'!$A151)))</f>
        <v>7.6362081141454444E-2</v>
      </c>
      <c r="FM151" s="4">
        <f ca="1">IF($A151&gt;FM$1,0,$B151*(1-Parameters!$B$58)*(1-Parameters!$B$60^('PCF decay matrix'!FM$1-'PCF decay matrix'!$A151)))</f>
        <v>7.9936110015801587E-2</v>
      </c>
      <c r="FN151" s="4">
        <f ca="1">IF($A151&gt;FN$1,0,$B151*(1-Parameters!$B$58)*(1-Parameters!$B$60^('PCF decay matrix'!FN$1-'PCF decay matrix'!$A151)))</f>
        <v>8.3395188906321999E-2</v>
      </c>
      <c r="FO151" s="4">
        <f ca="1">IF($A151&gt;FO$1,0,$B151*(1-Parameters!$B$58)*(1-Parameters!$B$60^('PCF decay matrix'!FO$1-'PCF decay matrix'!$A151)))</f>
        <v>8.6743014900881002E-2</v>
      </c>
      <c r="FP151" s="4">
        <f ca="1">IF($A151&gt;FP$1,0,$B151*(1-Parameters!$B$58)*(1-Parameters!$B$60^('PCF decay matrix'!FP$1-'PCF decay matrix'!$A151)))</f>
        <v>8.9983166179465682E-2</v>
      </c>
      <c r="FQ151" s="4">
        <f ca="1">IF($A151&gt;FQ$1,0,$B151*(1-Parameters!$B$58)*(1-Parameters!$B$60^('PCF decay matrix'!FQ$1-'PCF decay matrix'!$A151)))</f>
        <v>9.3119105838568833E-2</v>
      </c>
      <c r="FR151" s="4">
        <f ca="1">IF($A151&gt;FR$1,0,$B151*(1-Parameters!$B$58)*(1-Parameters!$B$60^('PCF decay matrix'!FR$1-'PCF decay matrix'!$A151)))</f>
        <v>9.6154185592570787E-2</v>
      </c>
      <c r="FS151" s="4">
        <f ca="1">IF($A151&gt;FS$1,0,$B151*(1-Parameters!$B$58)*(1-Parameters!$B$60^('PCF decay matrix'!FS$1-'PCF decay matrix'!$A151)))</f>
        <v>9.9091649356075409E-2</v>
      </c>
      <c r="FT151" s="4">
        <f ca="1">IF($A151&gt;FT$1,0,$B151*(1-Parameters!$B$58)*(1-Parameters!$B$60^('PCF decay matrix'!FT$1-'PCF decay matrix'!$A151)))</f>
        <v>0.10193463671102886</v>
      </c>
      <c r="FU151" s="4">
        <f ca="1">IF($A151&gt;FU$1,0,$B151*(1-Parameters!$B$58)*(1-Parameters!$B$60^('PCF decay matrix'!FU$1-'PCF decay matrix'!$A151)))</f>
        <v>0.10468618626232684</v>
      </c>
      <c r="FV151" s="4">
        <f ca="1">IF($A151&gt;FV$1,0,$B151*(1-Parameters!$B$58)*(1-Parameters!$B$60^('PCF decay matrix'!FV$1-'PCF decay matrix'!$A151)))</f>
        <v>0.10734923888549691</v>
      </c>
      <c r="FW151" s="4">
        <f ca="1">IF($A151&gt;FW$1,0,$B151*(1-Parameters!$B$58)*(1-Parameters!$B$60^('PCF decay matrix'!FW$1-'PCF decay matrix'!$A151)))</f>
        <v>0.10992664086992693</v>
      </c>
      <c r="FX151" s="4">
        <f ca="1">IF($A151&gt;FX$1,0,$B151*(1-Parameters!$B$58)*(1-Parameters!$B$60^('PCF decay matrix'!FX$1-'PCF decay matrix'!$A151)))</f>
        <v>0.11242114696099922</v>
      </c>
      <c r="FY151" s="4">
        <f ca="1">IF($A151&gt;FY$1,0,$B151*(1-Parameters!$B$58)*(1-Parameters!$B$60^('PCF decay matrix'!FY$1-'PCF decay matrix'!$A151)))</f>
        <v>0.11483542330438183</v>
      </c>
      <c r="FZ151" s="4">
        <f ca="1">IF($A151&gt;FZ$1,0,$B151*(1-Parameters!$B$58)*(1-Parameters!$B$60^('PCF decay matrix'!FZ$1-'PCF decay matrix'!$A151)))</f>
        <v>0.1171720502956238</v>
      </c>
      <c r="GA151" s="4">
        <f ca="1">IF($A151&gt;GA$1,0,$B151*(1-Parameters!$B$58)*(1-Parameters!$B$60^('PCF decay matrix'!GA$1-'PCF decay matrix'!$A151)))</f>
        <v>0.11943352533809995</v>
      </c>
      <c r="GB151" s="4">
        <f ca="1">IF($A151&gt;GB$1,0,$B151*(1-Parameters!$B$58)*(1-Parameters!$B$60^('PCF decay matrix'!GB$1-'PCF decay matrix'!$A151)))</f>
        <v>0.12162226551225339</v>
      </c>
      <c r="GC151" s="4">
        <f ca="1">IF($A151&gt;GC$1,0,$B151*(1-Parameters!$B$58)*(1-Parameters!$B$60^('PCF decay matrix'!GC$1-'PCF decay matrix'!$A151)))</f>
        <v>0.12374061015898795</v>
      </c>
      <c r="GD151" s="4">
        <f ca="1">IF($A151&gt;GD$1,0,$B151*(1-Parameters!$B$58)*(1-Parameters!$B$60^('PCF decay matrix'!GD$1-'PCF decay matrix'!$A151)))</f>
        <v>0.12579082337997233</v>
      </c>
      <c r="GE151" s="4">
        <f ca="1">IF($A151&gt;GE$1,0,$B151*(1-Parameters!$B$58)*(1-Parameters!$B$60^('PCF decay matrix'!GE$1-'PCF decay matrix'!$A151)))</f>
        <v>0.1277750964575278</v>
      </c>
      <c r="GF151" s="4">
        <f ca="1">IF($A151&gt;GF$1,0,$B151*(1-Parameters!$B$58)*(1-Parameters!$B$60^('PCF decay matrix'!GF$1-'PCF decay matrix'!$A151)))</f>
        <v>0.12969555019668619</v>
      </c>
      <c r="GG151" s="4">
        <f ca="1">IF($A151&gt;GG$1,0,$B151*(1-Parameters!$B$58)*(1-Parameters!$B$60^('PCF decay matrix'!GG$1-'PCF decay matrix'!$A151)))</f>
        <v>0.13155423719192127</v>
      </c>
      <c r="GH151" s="4">
        <f ca="1">IF($A151&gt;GH$1,0,$B151*(1-Parameters!$B$58)*(1-Parameters!$B$60^('PCF decay matrix'!GH$1-'PCF decay matrix'!$A151)))</f>
        <v>0.13335314402097617</v>
      </c>
      <c r="GI151" s="4">
        <f ca="1">IF($A151&gt;GI$1,0,$B151*(1-Parameters!$B$58)*(1-Parameters!$B$60^('PCF decay matrix'!GI$1-'PCF decay matrix'!$A151)))</f>
        <v>0.13509419336813164</v>
      </c>
      <c r="GJ151" s="4">
        <f ca="1">IF($A151&gt;GJ$1,0,$B151*(1-Parameters!$B$58)*(1-Parameters!$B$60^('PCF decay matrix'!GJ$1-'PCF decay matrix'!$A151)))</f>
        <v>0.13677924607918446</v>
      </c>
      <c r="GK151" s="4">
        <f ca="1">IF($A151&gt;GK$1,0,$B151*(1-Parameters!$B$58)*(1-Parameters!$B$60^('PCF decay matrix'!GK$1-'PCF decay matrix'!$A151)))</f>
        <v>0.1384101031503327</v>
      </c>
    </row>
    <row r="152" spans="1:193" s="4" customFormat="1" x14ac:dyDescent="0.25">
      <c r="A152" s="4">
        <v>2160</v>
      </c>
      <c r="B152" s="20">
        <f ca="1">'PCF model'!D152</f>
        <v>0.2973327619545324</v>
      </c>
      <c r="C152" s="4">
        <f>IF($A152&gt;C$1,0,$B152*(1-Parameters!$B$58)*(1-Parameters!$B$60^('PCF decay matrix'!C$1-'PCF decay matrix'!$A152)))</f>
        <v>0</v>
      </c>
      <c r="D152" s="4">
        <f>IF($A152&gt;D$1,0,$B152*(1-Parameters!$B$58)*(1-Parameters!$B$60^('PCF decay matrix'!D$1-'PCF decay matrix'!$A152)))</f>
        <v>0</v>
      </c>
      <c r="E152" s="4">
        <f>IF($A152&gt;E$1,0,$B152*(1-Parameters!$B$58)*(1-Parameters!$B$60^('PCF decay matrix'!E$1-'PCF decay matrix'!$A152)))</f>
        <v>0</v>
      </c>
      <c r="F152" s="4">
        <f>IF($A152&gt;F$1,0,$B152*(1-Parameters!$B$58)*(1-Parameters!$B$60^('PCF decay matrix'!F$1-'PCF decay matrix'!$A152)))</f>
        <v>0</v>
      </c>
      <c r="G152" s="4">
        <f>IF($A152&gt;G$1,0,$B152*(1-Parameters!$B$58)*(1-Parameters!$B$60^('PCF decay matrix'!G$1-'PCF decay matrix'!$A152)))</f>
        <v>0</v>
      </c>
      <c r="H152" s="4">
        <f>IF($A152&gt;H$1,0,$B152*(1-Parameters!$B$58)*(1-Parameters!$B$60^('PCF decay matrix'!H$1-'PCF decay matrix'!$A152)))</f>
        <v>0</v>
      </c>
      <c r="I152" s="4">
        <f>IF($A152&gt;I$1,0,$B152*(1-Parameters!$B$58)*(1-Parameters!$B$60^('PCF decay matrix'!I$1-'PCF decay matrix'!$A152)))</f>
        <v>0</v>
      </c>
      <c r="J152" s="4">
        <f>IF($A152&gt;J$1,0,$B152*(1-Parameters!$B$58)*(1-Parameters!$B$60^('PCF decay matrix'!J$1-'PCF decay matrix'!$A152)))</f>
        <v>0</v>
      </c>
      <c r="K152" s="4">
        <f>IF($A152&gt;K$1,0,$B152*(1-Parameters!$B$58)*(1-Parameters!$B$60^('PCF decay matrix'!K$1-'PCF decay matrix'!$A152)))</f>
        <v>0</v>
      </c>
      <c r="L152" s="4">
        <f>IF($A152&gt;L$1,0,$B152*(1-Parameters!$B$58)*(1-Parameters!$B$60^('PCF decay matrix'!L$1-'PCF decay matrix'!$A152)))</f>
        <v>0</v>
      </c>
      <c r="M152" s="4">
        <f>IF($A152&gt;M$1,0,$B152*(1-Parameters!$B$58)*(1-Parameters!$B$60^('PCF decay matrix'!M$1-'PCF decay matrix'!$A152)))</f>
        <v>0</v>
      </c>
      <c r="N152" s="4">
        <f>IF($A152&gt;N$1,0,$B152*(1-Parameters!$B$58)*(1-Parameters!$B$60^('PCF decay matrix'!N$1-'PCF decay matrix'!$A152)))</f>
        <v>0</v>
      </c>
      <c r="O152" s="4">
        <f>IF($A152&gt;O$1,0,$B152*(1-Parameters!$B$58)*(1-Parameters!$B$60^('PCF decay matrix'!O$1-'PCF decay matrix'!$A152)))</f>
        <v>0</v>
      </c>
      <c r="P152" s="4">
        <f>IF($A152&gt;P$1,0,$B152*(1-Parameters!$B$58)*(1-Parameters!$B$60^('PCF decay matrix'!P$1-'PCF decay matrix'!$A152)))</f>
        <v>0</v>
      </c>
      <c r="Q152" s="4">
        <f>IF($A152&gt;Q$1,0,$B152*(1-Parameters!$B$58)*(1-Parameters!$B$60^('PCF decay matrix'!Q$1-'PCF decay matrix'!$A152)))</f>
        <v>0</v>
      </c>
      <c r="R152" s="4">
        <f>IF($A152&gt;R$1,0,$B152*(1-Parameters!$B$58)*(1-Parameters!$B$60^('PCF decay matrix'!R$1-'PCF decay matrix'!$A152)))</f>
        <v>0</v>
      </c>
      <c r="S152" s="4">
        <f>IF($A152&gt;S$1,0,$B152*(1-Parameters!$B$58)*(1-Parameters!$B$60^('PCF decay matrix'!S$1-'PCF decay matrix'!$A152)))</f>
        <v>0</v>
      </c>
      <c r="T152" s="4">
        <f>IF($A152&gt;T$1,0,$B152*(1-Parameters!$B$58)*(1-Parameters!$B$60^('PCF decay matrix'!T$1-'PCF decay matrix'!$A152)))</f>
        <v>0</v>
      </c>
      <c r="U152" s="4">
        <f>IF($A152&gt;U$1,0,$B152*(1-Parameters!$B$58)*(1-Parameters!$B$60^('PCF decay matrix'!U$1-'PCF decay matrix'!$A152)))</f>
        <v>0</v>
      </c>
      <c r="V152" s="4">
        <f>IF($A152&gt;V$1,0,$B152*(1-Parameters!$B$58)*(1-Parameters!$B$60^('PCF decay matrix'!V$1-'PCF decay matrix'!$A152)))</f>
        <v>0</v>
      </c>
      <c r="W152" s="4">
        <f>IF($A152&gt;W$1,0,$B152*(1-Parameters!$B$58)*(1-Parameters!$B$60^('PCF decay matrix'!W$1-'PCF decay matrix'!$A152)))</f>
        <v>0</v>
      </c>
      <c r="X152" s="4">
        <f>IF($A152&gt;X$1,0,$B152*(1-Parameters!$B$58)*(1-Parameters!$B$60^('PCF decay matrix'!X$1-'PCF decay matrix'!$A152)))</f>
        <v>0</v>
      </c>
      <c r="Y152" s="4">
        <f>IF($A152&gt;Y$1,0,$B152*(1-Parameters!$B$58)*(1-Parameters!$B$60^('PCF decay matrix'!Y$1-'PCF decay matrix'!$A152)))</f>
        <v>0</v>
      </c>
      <c r="Z152" s="4">
        <f>IF($A152&gt;Z$1,0,$B152*(1-Parameters!$B$58)*(1-Parameters!$B$60^('PCF decay matrix'!Z$1-'PCF decay matrix'!$A152)))</f>
        <v>0</v>
      </c>
      <c r="AA152" s="4">
        <f>IF($A152&gt;AA$1,0,$B152*(1-Parameters!$B$58)*(1-Parameters!$B$60^('PCF decay matrix'!AA$1-'PCF decay matrix'!$A152)))</f>
        <v>0</v>
      </c>
      <c r="AB152" s="4">
        <f>IF($A152&gt;AB$1,0,$B152*(1-Parameters!$B$58)*(1-Parameters!$B$60^('PCF decay matrix'!AB$1-'PCF decay matrix'!$A152)))</f>
        <v>0</v>
      </c>
      <c r="AC152" s="4">
        <f>IF($A152&gt;AC$1,0,$B152*(1-Parameters!$B$58)*(1-Parameters!$B$60^('PCF decay matrix'!AC$1-'PCF decay matrix'!$A152)))</f>
        <v>0</v>
      </c>
      <c r="AD152" s="4">
        <f>IF($A152&gt;AD$1,0,$B152*(1-Parameters!$B$58)*(1-Parameters!$B$60^('PCF decay matrix'!AD$1-'PCF decay matrix'!$A152)))</f>
        <v>0</v>
      </c>
      <c r="AE152" s="4">
        <f>IF($A152&gt;AE$1,0,$B152*(1-Parameters!$B$58)*(1-Parameters!$B$60^('PCF decay matrix'!AE$1-'PCF decay matrix'!$A152)))</f>
        <v>0</v>
      </c>
      <c r="AF152" s="4">
        <f>IF($A152&gt;AF$1,0,$B152*(1-Parameters!$B$58)*(1-Parameters!$B$60^('PCF decay matrix'!AF$1-'PCF decay matrix'!$A152)))</f>
        <v>0</v>
      </c>
      <c r="AG152" s="4">
        <f>IF($A152&gt;AG$1,0,$B152*(1-Parameters!$B$58)*(1-Parameters!$B$60^('PCF decay matrix'!AG$1-'PCF decay matrix'!$A152)))</f>
        <v>0</v>
      </c>
      <c r="AH152" s="4">
        <f>IF($A152&gt;AH$1,0,$B152*(1-Parameters!$B$58)*(1-Parameters!$B$60^('PCF decay matrix'!AH$1-'PCF decay matrix'!$A152)))</f>
        <v>0</v>
      </c>
      <c r="AI152" s="4">
        <f>IF($A152&gt;AI$1,0,$B152*(1-Parameters!$B$58)*(1-Parameters!$B$60^('PCF decay matrix'!AI$1-'PCF decay matrix'!$A152)))</f>
        <v>0</v>
      </c>
      <c r="AJ152" s="4">
        <f>IF($A152&gt;AJ$1,0,$B152*(1-Parameters!$B$58)*(1-Parameters!$B$60^('PCF decay matrix'!AJ$1-'PCF decay matrix'!$A152)))</f>
        <v>0</v>
      </c>
      <c r="AK152" s="4">
        <f>IF($A152&gt;AK$1,0,$B152*(1-Parameters!$B$58)*(1-Parameters!$B$60^('PCF decay matrix'!AK$1-'PCF decay matrix'!$A152)))</f>
        <v>0</v>
      </c>
      <c r="AL152" s="4">
        <f>IF($A152&gt;AL$1,0,$B152*(1-Parameters!$B$58)*(1-Parameters!$B$60^('PCF decay matrix'!AL$1-'PCF decay matrix'!$A152)))</f>
        <v>0</v>
      </c>
      <c r="AM152" s="4">
        <f>IF($A152&gt;AM$1,0,$B152*(1-Parameters!$B$58)*(1-Parameters!$B$60^('PCF decay matrix'!AM$1-'PCF decay matrix'!$A152)))</f>
        <v>0</v>
      </c>
      <c r="AN152" s="4">
        <f>IF($A152&gt;AN$1,0,$B152*(1-Parameters!$B$58)*(1-Parameters!$B$60^('PCF decay matrix'!AN$1-'PCF decay matrix'!$A152)))</f>
        <v>0</v>
      </c>
      <c r="AO152" s="4">
        <f>IF($A152&gt;AO$1,0,$B152*(1-Parameters!$B$58)*(1-Parameters!$B$60^('PCF decay matrix'!AO$1-'PCF decay matrix'!$A152)))</f>
        <v>0</v>
      </c>
      <c r="AP152" s="4">
        <f>IF($A152&gt;AP$1,0,$B152*(1-Parameters!$B$58)*(1-Parameters!$B$60^('PCF decay matrix'!AP$1-'PCF decay matrix'!$A152)))</f>
        <v>0</v>
      </c>
      <c r="AQ152" s="4">
        <f>IF($A152&gt;AQ$1,0,$B152*(1-Parameters!$B$58)*(1-Parameters!$B$60^('PCF decay matrix'!AQ$1-'PCF decay matrix'!$A152)))</f>
        <v>0</v>
      </c>
      <c r="AR152" s="4">
        <f>IF($A152&gt;AR$1,0,$B152*(1-Parameters!$B$58)*(1-Parameters!$B$60^('PCF decay matrix'!AR$1-'PCF decay matrix'!$A152)))</f>
        <v>0</v>
      </c>
      <c r="AS152" s="4">
        <f>IF($A152&gt;AS$1,0,$B152*(1-Parameters!$B$58)*(1-Parameters!$B$60^('PCF decay matrix'!AS$1-'PCF decay matrix'!$A152)))</f>
        <v>0</v>
      </c>
      <c r="AT152" s="4">
        <f>IF($A152&gt;AT$1,0,$B152*(1-Parameters!$B$58)*(1-Parameters!$B$60^('PCF decay matrix'!AT$1-'PCF decay matrix'!$A152)))</f>
        <v>0</v>
      </c>
      <c r="AU152" s="4">
        <f>IF($A152&gt;AU$1,0,$B152*(1-Parameters!$B$58)*(1-Parameters!$B$60^('PCF decay matrix'!AU$1-'PCF decay matrix'!$A152)))</f>
        <v>0</v>
      </c>
      <c r="AV152" s="4">
        <f>IF($A152&gt;AV$1,0,$B152*(1-Parameters!$B$58)*(1-Parameters!$B$60^('PCF decay matrix'!AV$1-'PCF decay matrix'!$A152)))</f>
        <v>0</v>
      </c>
      <c r="AW152" s="4">
        <f>IF($A152&gt;AW$1,0,$B152*(1-Parameters!$B$58)*(1-Parameters!$B$60^('PCF decay matrix'!AW$1-'PCF decay matrix'!$A152)))</f>
        <v>0</v>
      </c>
      <c r="AX152" s="4">
        <f>IF($A152&gt;AX$1,0,$B152*(1-Parameters!$B$58)*(1-Parameters!$B$60^('PCF decay matrix'!AX$1-'PCF decay matrix'!$A152)))</f>
        <v>0</v>
      </c>
      <c r="AY152" s="4">
        <f>IF($A152&gt;AY$1,0,$B152*(1-Parameters!$B$58)*(1-Parameters!$B$60^('PCF decay matrix'!AY$1-'PCF decay matrix'!$A152)))</f>
        <v>0</v>
      </c>
      <c r="AZ152" s="4">
        <f>IF($A152&gt;AZ$1,0,$B152*(1-Parameters!$B$58)*(1-Parameters!$B$60^('PCF decay matrix'!AZ$1-'PCF decay matrix'!$A152)))</f>
        <v>0</v>
      </c>
      <c r="BA152" s="4">
        <f>IF($A152&gt;BA$1,0,$B152*(1-Parameters!$B$58)*(1-Parameters!$B$60^('PCF decay matrix'!BA$1-'PCF decay matrix'!$A152)))</f>
        <v>0</v>
      </c>
      <c r="BB152" s="4">
        <f>IF($A152&gt;BB$1,0,$B152*(1-Parameters!$B$58)*(1-Parameters!$B$60^('PCF decay matrix'!BB$1-'PCF decay matrix'!$A152)))</f>
        <v>0</v>
      </c>
      <c r="BC152" s="4">
        <f>IF($A152&gt;BC$1,0,$B152*(1-Parameters!$B$58)*(1-Parameters!$B$60^('PCF decay matrix'!BC$1-'PCF decay matrix'!$A152)))</f>
        <v>0</v>
      </c>
      <c r="BD152" s="4">
        <f>IF($A152&gt;BD$1,0,$B152*(1-Parameters!$B$58)*(1-Parameters!$B$60^('PCF decay matrix'!BD$1-'PCF decay matrix'!$A152)))</f>
        <v>0</v>
      </c>
      <c r="BE152" s="4">
        <f>IF($A152&gt;BE$1,0,$B152*(1-Parameters!$B$58)*(1-Parameters!$B$60^('PCF decay matrix'!BE$1-'PCF decay matrix'!$A152)))</f>
        <v>0</v>
      </c>
      <c r="BF152" s="4">
        <f>IF($A152&gt;BF$1,0,$B152*(1-Parameters!$B$58)*(1-Parameters!$B$60^('PCF decay matrix'!BF$1-'PCF decay matrix'!$A152)))</f>
        <v>0</v>
      </c>
      <c r="BG152" s="4">
        <f>IF($A152&gt;BG$1,0,$B152*(1-Parameters!$B$58)*(1-Parameters!$B$60^('PCF decay matrix'!BG$1-'PCF decay matrix'!$A152)))</f>
        <v>0</v>
      </c>
      <c r="BH152" s="4">
        <f>IF($A152&gt;BH$1,0,$B152*(1-Parameters!$B$58)*(1-Parameters!$B$60^('PCF decay matrix'!BH$1-'PCF decay matrix'!$A152)))</f>
        <v>0</v>
      </c>
      <c r="BI152" s="4">
        <f>IF($A152&gt;BI$1,0,$B152*(1-Parameters!$B$58)*(1-Parameters!$B$60^('PCF decay matrix'!BI$1-'PCF decay matrix'!$A152)))</f>
        <v>0</v>
      </c>
      <c r="BJ152" s="4">
        <f>IF($A152&gt;BJ$1,0,$B152*(1-Parameters!$B$58)*(1-Parameters!$B$60^('PCF decay matrix'!BJ$1-'PCF decay matrix'!$A152)))</f>
        <v>0</v>
      </c>
      <c r="BK152" s="4">
        <f>IF($A152&gt;BK$1,0,$B152*(1-Parameters!$B$58)*(1-Parameters!$B$60^('PCF decay matrix'!BK$1-'PCF decay matrix'!$A152)))</f>
        <v>0</v>
      </c>
      <c r="BL152" s="4">
        <f>IF($A152&gt;BL$1,0,$B152*(1-Parameters!$B$58)*(1-Parameters!$B$60^('PCF decay matrix'!BL$1-'PCF decay matrix'!$A152)))</f>
        <v>0</v>
      </c>
      <c r="BM152" s="4">
        <f>IF($A152&gt;BM$1,0,$B152*(1-Parameters!$B$58)*(1-Parameters!$B$60^('PCF decay matrix'!BM$1-'PCF decay matrix'!$A152)))</f>
        <v>0</v>
      </c>
      <c r="BN152" s="4">
        <f>IF($A152&gt;BN$1,0,$B152*(1-Parameters!$B$58)*(1-Parameters!$B$60^('PCF decay matrix'!BN$1-'PCF decay matrix'!$A152)))</f>
        <v>0</v>
      </c>
      <c r="BO152" s="4">
        <f>IF($A152&gt;BO$1,0,$B152*(1-Parameters!$B$58)*(1-Parameters!$B$60^('PCF decay matrix'!BO$1-'PCF decay matrix'!$A152)))</f>
        <v>0</v>
      </c>
      <c r="BP152" s="4">
        <f>IF($A152&gt;BP$1,0,$B152*(1-Parameters!$B$58)*(1-Parameters!$B$60^('PCF decay matrix'!BP$1-'PCF decay matrix'!$A152)))</f>
        <v>0</v>
      </c>
      <c r="BQ152" s="4">
        <f>IF($A152&gt;BQ$1,0,$B152*(1-Parameters!$B$58)*(1-Parameters!$B$60^('PCF decay matrix'!BQ$1-'PCF decay matrix'!$A152)))</f>
        <v>0</v>
      </c>
      <c r="BR152" s="4">
        <f>IF($A152&gt;BR$1,0,$B152*(1-Parameters!$B$58)*(1-Parameters!$B$60^('PCF decay matrix'!BR$1-'PCF decay matrix'!$A152)))</f>
        <v>0</v>
      </c>
      <c r="BS152" s="4">
        <f>IF($A152&gt;BS$1,0,$B152*(1-Parameters!$B$58)*(1-Parameters!$B$60^('PCF decay matrix'!BS$1-'PCF decay matrix'!$A152)))</f>
        <v>0</v>
      </c>
      <c r="BT152" s="4">
        <f>IF($A152&gt;BT$1,0,$B152*(1-Parameters!$B$58)*(1-Parameters!$B$60^('PCF decay matrix'!BT$1-'PCF decay matrix'!$A152)))</f>
        <v>0</v>
      </c>
      <c r="BU152" s="4">
        <f>IF($A152&gt;BU$1,0,$B152*(1-Parameters!$B$58)*(1-Parameters!$B$60^('PCF decay matrix'!BU$1-'PCF decay matrix'!$A152)))</f>
        <v>0</v>
      </c>
      <c r="BV152" s="4">
        <f>IF($A152&gt;BV$1,0,$B152*(1-Parameters!$B$58)*(1-Parameters!$B$60^('PCF decay matrix'!BV$1-'PCF decay matrix'!$A152)))</f>
        <v>0</v>
      </c>
      <c r="BW152" s="4">
        <f>IF($A152&gt;BW$1,0,$B152*(1-Parameters!$B$58)*(1-Parameters!$B$60^('PCF decay matrix'!BW$1-'PCF decay matrix'!$A152)))</f>
        <v>0</v>
      </c>
      <c r="BX152" s="4">
        <f>IF($A152&gt;BX$1,0,$B152*(1-Parameters!$B$58)*(1-Parameters!$B$60^('PCF decay matrix'!BX$1-'PCF decay matrix'!$A152)))</f>
        <v>0</v>
      </c>
      <c r="BY152" s="4">
        <f>IF($A152&gt;BY$1,0,$B152*(1-Parameters!$B$58)*(1-Parameters!$B$60^('PCF decay matrix'!BY$1-'PCF decay matrix'!$A152)))</f>
        <v>0</v>
      </c>
      <c r="BZ152" s="4">
        <f>IF($A152&gt;BZ$1,0,$B152*(1-Parameters!$B$58)*(1-Parameters!$B$60^('PCF decay matrix'!BZ$1-'PCF decay matrix'!$A152)))</f>
        <v>0</v>
      </c>
      <c r="CA152" s="4">
        <f>IF($A152&gt;CA$1,0,$B152*(1-Parameters!$B$58)*(1-Parameters!$B$60^('PCF decay matrix'!CA$1-'PCF decay matrix'!$A152)))</f>
        <v>0</v>
      </c>
      <c r="CB152" s="4">
        <f>IF($A152&gt;CB$1,0,$B152*(1-Parameters!$B$58)*(1-Parameters!$B$60^('PCF decay matrix'!CB$1-'PCF decay matrix'!$A152)))</f>
        <v>0</v>
      </c>
      <c r="CC152" s="4">
        <f>IF($A152&gt;CC$1,0,$B152*(1-Parameters!$B$58)*(1-Parameters!$B$60^('PCF decay matrix'!CC$1-'PCF decay matrix'!$A152)))</f>
        <v>0</v>
      </c>
      <c r="CD152" s="4">
        <f>IF($A152&gt;CD$1,0,$B152*(1-Parameters!$B$58)*(1-Parameters!$B$60^('PCF decay matrix'!CD$1-'PCF decay matrix'!$A152)))</f>
        <v>0</v>
      </c>
      <c r="CE152" s="4">
        <f>IF($A152&gt;CE$1,0,$B152*(1-Parameters!$B$58)*(1-Parameters!$B$60^('PCF decay matrix'!CE$1-'PCF decay matrix'!$A152)))</f>
        <v>0</v>
      </c>
      <c r="CF152" s="4">
        <f>IF($A152&gt;CF$1,0,$B152*(1-Parameters!$B$58)*(1-Parameters!$B$60^('PCF decay matrix'!CF$1-'PCF decay matrix'!$A152)))</f>
        <v>0</v>
      </c>
      <c r="CG152" s="4">
        <f>IF($A152&gt;CG$1,0,$B152*(1-Parameters!$B$58)*(1-Parameters!$B$60^('PCF decay matrix'!CG$1-'PCF decay matrix'!$A152)))</f>
        <v>0</v>
      </c>
      <c r="CH152" s="4">
        <f>IF($A152&gt;CH$1,0,$B152*(1-Parameters!$B$58)*(1-Parameters!$B$60^('PCF decay matrix'!CH$1-'PCF decay matrix'!$A152)))</f>
        <v>0</v>
      </c>
      <c r="CI152" s="4">
        <f>IF($A152&gt;CI$1,0,$B152*(1-Parameters!$B$58)*(1-Parameters!$B$60^('PCF decay matrix'!CI$1-'PCF decay matrix'!$A152)))</f>
        <v>0</v>
      </c>
      <c r="CJ152" s="4">
        <f>IF($A152&gt;CJ$1,0,$B152*(1-Parameters!$B$58)*(1-Parameters!$B$60^('PCF decay matrix'!CJ$1-'PCF decay matrix'!$A152)))</f>
        <v>0</v>
      </c>
      <c r="CK152" s="4">
        <f>IF($A152&gt;CK$1,0,$B152*(1-Parameters!$B$58)*(1-Parameters!$B$60^('PCF decay matrix'!CK$1-'PCF decay matrix'!$A152)))</f>
        <v>0</v>
      </c>
      <c r="CL152" s="4">
        <f>IF($A152&gt;CL$1,0,$B152*(1-Parameters!$B$58)*(1-Parameters!$B$60^('PCF decay matrix'!CL$1-'PCF decay matrix'!$A152)))</f>
        <v>0</v>
      </c>
      <c r="CM152" s="4">
        <f>IF($A152&gt;CM$1,0,$B152*(1-Parameters!$B$58)*(1-Parameters!$B$60^('PCF decay matrix'!CM$1-'PCF decay matrix'!$A152)))</f>
        <v>0</v>
      </c>
      <c r="CN152" s="4">
        <f>IF($A152&gt;CN$1,0,$B152*(1-Parameters!$B$58)*(1-Parameters!$B$60^('PCF decay matrix'!CN$1-'PCF decay matrix'!$A152)))</f>
        <v>0</v>
      </c>
      <c r="CO152" s="4">
        <f>IF($A152&gt;CO$1,0,$B152*(1-Parameters!$B$58)*(1-Parameters!$B$60^('PCF decay matrix'!CO$1-'PCF decay matrix'!$A152)))</f>
        <v>0</v>
      </c>
      <c r="CP152" s="4">
        <f>IF($A152&gt;CP$1,0,$B152*(1-Parameters!$B$58)*(1-Parameters!$B$60^('PCF decay matrix'!CP$1-'PCF decay matrix'!$A152)))</f>
        <v>0</v>
      </c>
      <c r="CQ152" s="4">
        <f>IF($A152&gt;CQ$1,0,$B152*(1-Parameters!$B$58)*(1-Parameters!$B$60^('PCF decay matrix'!CQ$1-'PCF decay matrix'!$A152)))</f>
        <v>0</v>
      </c>
      <c r="CR152" s="4">
        <f>IF($A152&gt;CR$1,0,$B152*(1-Parameters!$B$58)*(1-Parameters!$B$60^('PCF decay matrix'!CR$1-'PCF decay matrix'!$A152)))</f>
        <v>0</v>
      </c>
      <c r="CS152" s="4">
        <f>IF($A152&gt;CS$1,0,$B152*(1-Parameters!$B$58)*(1-Parameters!$B$60^('PCF decay matrix'!CS$1-'PCF decay matrix'!$A152)))</f>
        <v>0</v>
      </c>
      <c r="CT152" s="4">
        <f>IF($A152&gt;CT$1,0,$B152*(1-Parameters!$B$58)*(1-Parameters!$B$60^('PCF decay matrix'!CT$1-'PCF decay matrix'!$A152)))</f>
        <v>0</v>
      </c>
      <c r="CU152" s="4">
        <f>IF($A152&gt;CU$1,0,$B152*(1-Parameters!$B$58)*(1-Parameters!$B$60^('PCF decay matrix'!CU$1-'PCF decay matrix'!$A152)))</f>
        <v>0</v>
      </c>
      <c r="CV152" s="4">
        <f>IF($A152&gt;CV$1,0,$B152*(1-Parameters!$B$58)*(1-Parameters!$B$60^('PCF decay matrix'!CV$1-'PCF decay matrix'!$A152)))</f>
        <v>0</v>
      </c>
      <c r="CW152" s="4">
        <f>IF($A152&gt;CW$1,0,$B152*(1-Parameters!$B$58)*(1-Parameters!$B$60^('PCF decay matrix'!CW$1-'PCF decay matrix'!$A152)))</f>
        <v>0</v>
      </c>
      <c r="CX152" s="4">
        <f>IF($A152&gt;CX$1,0,$B152*(1-Parameters!$B$58)*(1-Parameters!$B$60^('PCF decay matrix'!CX$1-'PCF decay matrix'!$A152)))</f>
        <v>0</v>
      </c>
      <c r="CY152" s="4">
        <f>IF($A152&gt;CY$1,0,$B152*(1-Parameters!$B$58)*(1-Parameters!$B$60^('PCF decay matrix'!CY$1-'PCF decay matrix'!$A152)))</f>
        <v>0</v>
      </c>
      <c r="CZ152" s="4">
        <f>IF($A152&gt;CZ$1,0,$B152*(1-Parameters!$B$58)*(1-Parameters!$B$60^('PCF decay matrix'!CZ$1-'PCF decay matrix'!$A152)))</f>
        <v>0</v>
      </c>
      <c r="DA152" s="4">
        <f>IF($A152&gt;DA$1,0,$B152*(1-Parameters!$B$58)*(1-Parameters!$B$60^('PCF decay matrix'!DA$1-'PCF decay matrix'!$A152)))</f>
        <v>0</v>
      </c>
      <c r="DB152" s="4">
        <f>IF($A152&gt;DB$1,0,$B152*(1-Parameters!$B$58)*(1-Parameters!$B$60^('PCF decay matrix'!DB$1-'PCF decay matrix'!$A152)))</f>
        <v>0</v>
      </c>
      <c r="DC152" s="4">
        <f>IF($A152&gt;DC$1,0,$B152*(1-Parameters!$B$58)*(1-Parameters!$B$60^('PCF decay matrix'!DC$1-'PCF decay matrix'!$A152)))</f>
        <v>0</v>
      </c>
      <c r="DD152" s="4">
        <f>IF($A152&gt;DD$1,0,$B152*(1-Parameters!$B$58)*(1-Parameters!$B$60^('PCF decay matrix'!DD$1-'PCF decay matrix'!$A152)))</f>
        <v>0</v>
      </c>
      <c r="DE152" s="4">
        <f>IF($A152&gt;DE$1,0,$B152*(1-Parameters!$B$58)*(1-Parameters!$B$60^('PCF decay matrix'!DE$1-'PCF decay matrix'!$A152)))</f>
        <v>0</v>
      </c>
      <c r="DF152" s="4">
        <f>IF($A152&gt;DF$1,0,$B152*(1-Parameters!$B$58)*(1-Parameters!$B$60^('PCF decay matrix'!DF$1-'PCF decay matrix'!$A152)))</f>
        <v>0</v>
      </c>
      <c r="DG152" s="4">
        <f>IF($A152&gt;DG$1,0,$B152*(1-Parameters!$B$58)*(1-Parameters!$B$60^('PCF decay matrix'!DG$1-'PCF decay matrix'!$A152)))</f>
        <v>0</v>
      </c>
      <c r="DH152" s="4">
        <f>IF($A152&gt;DH$1,0,$B152*(1-Parameters!$B$58)*(1-Parameters!$B$60^('PCF decay matrix'!DH$1-'PCF decay matrix'!$A152)))</f>
        <v>0</v>
      </c>
      <c r="DI152" s="4">
        <f>IF($A152&gt;DI$1,0,$B152*(1-Parameters!$B$58)*(1-Parameters!$B$60^('PCF decay matrix'!DI$1-'PCF decay matrix'!$A152)))</f>
        <v>0</v>
      </c>
      <c r="DJ152" s="4">
        <f>IF($A152&gt;DJ$1,0,$B152*(1-Parameters!$B$58)*(1-Parameters!$B$60^('PCF decay matrix'!DJ$1-'PCF decay matrix'!$A152)))</f>
        <v>0</v>
      </c>
      <c r="DK152" s="4">
        <f>IF($A152&gt;DK$1,0,$B152*(1-Parameters!$B$58)*(1-Parameters!$B$60^('PCF decay matrix'!DK$1-'PCF decay matrix'!$A152)))</f>
        <v>0</v>
      </c>
      <c r="DL152" s="4">
        <f>IF($A152&gt;DL$1,0,$B152*(1-Parameters!$B$58)*(1-Parameters!$B$60^('PCF decay matrix'!DL$1-'PCF decay matrix'!$A152)))</f>
        <v>0</v>
      </c>
      <c r="DM152" s="4">
        <f>IF($A152&gt;DM$1,0,$B152*(1-Parameters!$B$58)*(1-Parameters!$B$60^('PCF decay matrix'!DM$1-'PCF decay matrix'!$A152)))</f>
        <v>0</v>
      </c>
      <c r="DN152" s="4">
        <f>IF($A152&gt;DN$1,0,$B152*(1-Parameters!$B$58)*(1-Parameters!$B$60^('PCF decay matrix'!DN$1-'PCF decay matrix'!$A152)))</f>
        <v>0</v>
      </c>
      <c r="DO152" s="4">
        <f>IF($A152&gt;DO$1,0,$B152*(1-Parameters!$B$58)*(1-Parameters!$B$60^('PCF decay matrix'!DO$1-'PCF decay matrix'!$A152)))</f>
        <v>0</v>
      </c>
      <c r="DP152" s="4">
        <f>IF($A152&gt;DP$1,0,$B152*(1-Parameters!$B$58)*(1-Parameters!$B$60^('PCF decay matrix'!DP$1-'PCF decay matrix'!$A152)))</f>
        <v>0</v>
      </c>
      <c r="DQ152" s="4">
        <f>IF($A152&gt;DQ$1,0,$B152*(1-Parameters!$B$58)*(1-Parameters!$B$60^('PCF decay matrix'!DQ$1-'PCF decay matrix'!$A152)))</f>
        <v>0</v>
      </c>
      <c r="DR152" s="4">
        <f>IF($A152&gt;DR$1,0,$B152*(1-Parameters!$B$58)*(1-Parameters!$B$60^('PCF decay matrix'!DR$1-'PCF decay matrix'!$A152)))</f>
        <v>0</v>
      </c>
      <c r="DS152" s="4">
        <f>IF($A152&gt;DS$1,0,$B152*(1-Parameters!$B$58)*(1-Parameters!$B$60^('PCF decay matrix'!DS$1-'PCF decay matrix'!$A152)))</f>
        <v>0</v>
      </c>
      <c r="DT152" s="4">
        <f>IF($A152&gt;DT$1,0,$B152*(1-Parameters!$B$58)*(1-Parameters!$B$60^('PCF decay matrix'!DT$1-'PCF decay matrix'!$A152)))</f>
        <v>0</v>
      </c>
      <c r="DU152" s="4">
        <f>IF($A152&gt;DU$1,0,$B152*(1-Parameters!$B$58)*(1-Parameters!$B$60^('PCF decay matrix'!DU$1-'PCF decay matrix'!$A152)))</f>
        <v>0</v>
      </c>
      <c r="DV152" s="4">
        <f>IF($A152&gt;DV$1,0,$B152*(1-Parameters!$B$58)*(1-Parameters!$B$60^('PCF decay matrix'!DV$1-'PCF decay matrix'!$A152)))</f>
        <v>0</v>
      </c>
      <c r="DW152" s="4">
        <f>IF($A152&gt;DW$1,0,$B152*(1-Parameters!$B$58)*(1-Parameters!$B$60^('PCF decay matrix'!DW$1-'PCF decay matrix'!$A152)))</f>
        <v>0</v>
      </c>
      <c r="DX152" s="4">
        <f>IF($A152&gt;DX$1,0,$B152*(1-Parameters!$B$58)*(1-Parameters!$B$60^('PCF decay matrix'!DX$1-'PCF decay matrix'!$A152)))</f>
        <v>0</v>
      </c>
      <c r="DY152" s="4">
        <f>IF($A152&gt;DY$1,0,$B152*(1-Parameters!$B$58)*(1-Parameters!$B$60^('PCF decay matrix'!DY$1-'PCF decay matrix'!$A152)))</f>
        <v>0</v>
      </c>
      <c r="DZ152" s="4">
        <f>IF($A152&gt;DZ$1,0,$B152*(1-Parameters!$B$58)*(1-Parameters!$B$60^('PCF decay matrix'!DZ$1-'PCF decay matrix'!$A152)))</f>
        <v>0</v>
      </c>
      <c r="EA152" s="4">
        <f>IF($A152&gt;EA$1,0,$B152*(1-Parameters!$B$58)*(1-Parameters!$B$60^('PCF decay matrix'!EA$1-'PCF decay matrix'!$A152)))</f>
        <v>0</v>
      </c>
      <c r="EB152" s="4">
        <f>IF($A152&gt;EB$1,0,$B152*(1-Parameters!$B$58)*(1-Parameters!$B$60^('PCF decay matrix'!EB$1-'PCF decay matrix'!$A152)))</f>
        <v>0</v>
      </c>
      <c r="EC152" s="4">
        <f>IF($A152&gt;EC$1,0,$B152*(1-Parameters!$B$58)*(1-Parameters!$B$60^('PCF decay matrix'!EC$1-'PCF decay matrix'!$A152)))</f>
        <v>0</v>
      </c>
      <c r="ED152" s="4">
        <f>IF($A152&gt;ED$1,0,$B152*(1-Parameters!$B$58)*(1-Parameters!$B$60^('PCF decay matrix'!ED$1-'PCF decay matrix'!$A152)))</f>
        <v>0</v>
      </c>
      <c r="EE152" s="4">
        <f>IF($A152&gt;EE$1,0,$B152*(1-Parameters!$B$58)*(1-Parameters!$B$60^('PCF decay matrix'!EE$1-'PCF decay matrix'!$A152)))</f>
        <v>0</v>
      </c>
      <c r="EF152" s="4">
        <f>IF($A152&gt;EF$1,0,$B152*(1-Parameters!$B$58)*(1-Parameters!$B$60^('PCF decay matrix'!EF$1-'PCF decay matrix'!$A152)))</f>
        <v>0</v>
      </c>
      <c r="EG152" s="4">
        <f>IF($A152&gt;EG$1,0,$B152*(1-Parameters!$B$58)*(1-Parameters!$B$60^('PCF decay matrix'!EG$1-'PCF decay matrix'!$A152)))</f>
        <v>0</v>
      </c>
      <c r="EH152" s="4">
        <f>IF($A152&gt;EH$1,0,$B152*(1-Parameters!$B$58)*(1-Parameters!$B$60^('PCF decay matrix'!EH$1-'PCF decay matrix'!$A152)))</f>
        <v>0</v>
      </c>
      <c r="EI152" s="4">
        <f>IF($A152&gt;EI$1,0,$B152*(1-Parameters!$B$58)*(1-Parameters!$B$60^('PCF decay matrix'!EI$1-'PCF decay matrix'!$A152)))</f>
        <v>0</v>
      </c>
      <c r="EJ152" s="4">
        <f>IF($A152&gt;EJ$1,0,$B152*(1-Parameters!$B$58)*(1-Parameters!$B$60^('PCF decay matrix'!EJ$1-'PCF decay matrix'!$A152)))</f>
        <v>0</v>
      </c>
      <c r="EK152" s="4">
        <f>IF($A152&gt;EK$1,0,$B152*(1-Parameters!$B$58)*(1-Parameters!$B$60^('PCF decay matrix'!EK$1-'PCF decay matrix'!$A152)))</f>
        <v>0</v>
      </c>
      <c r="EL152" s="4">
        <f>IF($A152&gt;EL$1,0,$B152*(1-Parameters!$B$58)*(1-Parameters!$B$60^('PCF decay matrix'!EL$1-'PCF decay matrix'!$A152)))</f>
        <v>0</v>
      </c>
      <c r="EM152" s="4">
        <f>IF($A152&gt;EM$1,0,$B152*(1-Parameters!$B$58)*(1-Parameters!$B$60^('PCF decay matrix'!EM$1-'PCF decay matrix'!$A152)))</f>
        <v>0</v>
      </c>
      <c r="EN152" s="4">
        <f>IF($A152&gt;EN$1,0,$B152*(1-Parameters!$B$58)*(1-Parameters!$B$60^('PCF decay matrix'!EN$1-'PCF decay matrix'!$A152)))</f>
        <v>0</v>
      </c>
      <c r="EO152" s="4">
        <f>IF($A152&gt;EO$1,0,$B152*(1-Parameters!$B$58)*(1-Parameters!$B$60^('PCF decay matrix'!EO$1-'PCF decay matrix'!$A152)))</f>
        <v>0</v>
      </c>
      <c r="EP152" s="4">
        <f>IF($A152&gt;EP$1,0,$B152*(1-Parameters!$B$58)*(1-Parameters!$B$60^('PCF decay matrix'!EP$1-'PCF decay matrix'!$A152)))</f>
        <v>0</v>
      </c>
      <c r="EQ152" s="4">
        <f>IF($A152&gt;EQ$1,0,$B152*(1-Parameters!$B$58)*(1-Parameters!$B$60^('PCF decay matrix'!EQ$1-'PCF decay matrix'!$A152)))</f>
        <v>0</v>
      </c>
      <c r="ER152" s="4">
        <f>IF($A152&gt;ER$1,0,$B152*(1-Parameters!$B$58)*(1-Parameters!$B$60^('PCF decay matrix'!ER$1-'PCF decay matrix'!$A152)))</f>
        <v>0</v>
      </c>
      <c r="ES152" s="4">
        <f>IF($A152&gt;ES$1,0,$B152*(1-Parameters!$B$58)*(1-Parameters!$B$60^('PCF decay matrix'!ES$1-'PCF decay matrix'!$A152)))</f>
        <v>0</v>
      </c>
      <c r="ET152" s="4">
        <f>IF($A152&gt;ET$1,0,$B152*(1-Parameters!$B$58)*(1-Parameters!$B$60^('PCF decay matrix'!ET$1-'PCF decay matrix'!$A152)))</f>
        <v>0</v>
      </c>
      <c r="EU152" s="4">
        <f>IF($A152&gt;EU$1,0,$B152*(1-Parameters!$B$58)*(1-Parameters!$B$60^('PCF decay matrix'!EU$1-'PCF decay matrix'!$A152)))</f>
        <v>0</v>
      </c>
      <c r="EV152" s="4">
        <f>IF($A152&gt;EV$1,0,$B152*(1-Parameters!$B$58)*(1-Parameters!$B$60^('PCF decay matrix'!EV$1-'PCF decay matrix'!$A152)))</f>
        <v>0</v>
      </c>
      <c r="EW152" s="4">
        <f ca="1">IF($A152&gt;EW$1,0,$B152*(1-Parameters!$B$58)*(1-Parameters!$B$60^('PCF decay matrix'!EW$1-'PCF decay matrix'!$A152)))</f>
        <v>0</v>
      </c>
      <c r="EX152" s="4">
        <f ca="1">IF($A152&gt;EX$1,0,$B152*(1-Parameters!$B$58)*(1-Parameters!$B$60^('PCF decay matrix'!EX$1-'PCF decay matrix'!$A152)))</f>
        <v>6.0313837648483569E-3</v>
      </c>
      <c r="EY152" s="4">
        <f ca="1">IF($A152&gt;EY$1,0,$B152*(1-Parameters!$B$58)*(1-Parameters!$B$60^('PCF decay matrix'!EY$1-'PCF decay matrix'!$A152)))</f>
        <v>1.18687826765808E-2</v>
      </c>
      <c r="EZ152" s="4">
        <f ca="1">IF($A152&gt;EZ$1,0,$B152*(1-Parameters!$B$58)*(1-Parameters!$B$60^('PCF decay matrix'!EZ$1-'PCF decay matrix'!$A152)))</f>
        <v>1.7518435788241471E-2</v>
      </c>
      <c r="FA152" s="4">
        <f ca="1">IF($A152&gt;FA$1,0,$B152*(1-Parameters!$B$58)*(1-Parameters!$B$60^('PCF decay matrix'!FA$1-'PCF decay matrix'!$A152)))</f>
        <v>2.2986381488841894E-2</v>
      </c>
      <c r="FB152" s="4">
        <f ca="1">IF($A152&gt;FB$1,0,$B152*(1-Parameters!$B$58)*(1-Parameters!$B$60^('PCF decay matrix'!FB$1-'PCF decay matrix'!$A152)))</f>
        <v>2.827846395723372E-2</v>
      </c>
      <c r="FC152" s="4">
        <f ca="1">IF($A152&gt;FC$1,0,$B152*(1-Parameters!$B$58)*(1-Parameters!$B$60^('PCF decay matrix'!FC$1-'PCF decay matrix'!$A152)))</f>
        <v>3.340033940840817E-2</v>
      </c>
      <c r="FD152" s="4">
        <f ca="1">IF($A152&gt;FD$1,0,$B152*(1-Parameters!$B$58)*(1-Parameters!$B$60^('PCF decay matrix'!FD$1-'PCF decay matrix'!$A152)))</f>
        <v>3.8357482138898384E-2</v>
      </c>
      <c r="FE152" s="4">
        <f ca="1">IF($A152&gt;FE$1,0,$B152*(1-Parameters!$B$58)*(1-Parameters!$B$60^('PCF decay matrix'!FE$1-'PCF decay matrix'!$A152)))</f>
        <v>4.3155190377746219E-2</v>
      </c>
      <c r="FF152" s="4">
        <f ca="1">IF($A152&gt;FF$1,0,$B152*(1-Parameters!$B$58)*(1-Parameters!$B$60^('PCF decay matrix'!FF$1-'PCF decay matrix'!$A152)))</f>
        <v>4.7798591949286637E-2</v>
      </c>
      <c r="FG152" s="4">
        <f ca="1">IF($A152&gt;FG$1,0,$B152*(1-Parameters!$B$58)*(1-Parameters!$B$60^('PCF decay matrix'!FG$1-'PCF decay matrix'!$A152)))</f>
        <v>5.2292649753802448E-2</v>
      </c>
      <c r="FH152" s="4">
        <f ca="1">IF($A152&gt;FH$1,0,$B152*(1-Parameters!$B$58)*(1-Parameters!$B$60^('PCF decay matrix'!FH$1-'PCF decay matrix'!$A152)))</f>
        <v>5.6642167071907119E-2</v>
      </c>
      <c r="FI152" s="4">
        <f ca="1">IF($A152&gt;FI$1,0,$B152*(1-Parameters!$B$58)*(1-Parameters!$B$60^('PCF decay matrix'!FI$1-'PCF decay matrix'!$A152)))</f>
        <v>6.0851792698324893E-2</v>
      </c>
      <c r="FJ152" s="4">
        <f ca="1">IF($A152&gt;FJ$1,0,$B152*(1-Parameters!$B$58)*(1-Parameters!$B$60^('PCF decay matrix'!FJ$1-'PCF decay matrix'!$A152)))</f>
        <v>6.4926025910555227E-2</v>
      </c>
      <c r="FK152" s="4">
        <f ca="1">IF($A152&gt;FK$1,0,$B152*(1-Parameters!$B$58)*(1-Parameters!$B$60^('PCF decay matrix'!FK$1-'PCF decay matrix'!$A152)))</f>
        <v>6.8869221277732401E-2</v>
      </c>
      <c r="FL152" s="4">
        <f ca="1">IF($A152&gt;FL$1,0,$B152*(1-Parameters!$B$58)*(1-Parameters!$B$60^('PCF decay matrix'!FL$1-'PCF decay matrix'!$A152)))</f>
        <v>7.2685593314819524E-2</v>
      </c>
      <c r="FM152" s="4">
        <f ca="1">IF($A152&gt;FM$1,0,$B152*(1-Parameters!$B$58)*(1-Parameters!$B$60^('PCF decay matrix'!FM$1-'PCF decay matrix'!$A152)))</f>
        <v>7.6379220987111821E-2</v>
      </c>
      <c r="FN152" s="4">
        <f ca="1">IF($A152&gt;FN$1,0,$B152*(1-Parameters!$B$58)*(1-Parameters!$B$60^('PCF decay matrix'!FN$1-'PCF decay matrix'!$A152)))</f>
        <v>7.9954052069863529E-2</v>
      </c>
      <c r="FO152" s="4">
        <f ca="1">IF($A152&gt;FO$1,0,$B152*(1-Parameters!$B$58)*(1-Parameters!$B$60^('PCF decay matrix'!FO$1-'PCF decay matrix'!$A152)))</f>
        <v>8.3413907367697798E-2</v>
      </c>
      <c r="FP152" s="4">
        <f ca="1">IF($A152&gt;FP$1,0,$B152*(1-Parameters!$B$58)*(1-Parameters!$B$60^('PCF decay matrix'!FP$1-'PCF decay matrix'!$A152)))</f>
        <v>8.6762484798309572E-2</v>
      </c>
      <c r="FQ152" s="4">
        <f ca="1">IF($A152&gt;FQ$1,0,$B152*(1-Parameters!$B$58)*(1-Parameters!$B$60^('PCF decay matrix'!FQ$1-'PCF decay matrix'!$A152)))</f>
        <v>9.0003363344826073E-2</v>
      </c>
      <c r="FR152" s="4">
        <f ca="1">IF($A152&gt;FR$1,0,$B152*(1-Parameters!$B$58)*(1-Parameters!$B$60^('PCF decay matrix'!FR$1-'PCF decay matrix'!$A152)))</f>
        <v>9.3140006881049175E-2</v>
      </c>
      <c r="FS152" s="4">
        <f ca="1">IF($A152&gt;FS$1,0,$B152*(1-Parameters!$B$58)*(1-Parameters!$B$60^('PCF decay matrix'!FS$1-'PCF decay matrix'!$A152)))</f>
        <v>9.617576787366805E-2</v>
      </c>
      <c r="FT152" s="4">
        <f ca="1">IF($A152&gt;FT$1,0,$B152*(1-Parameters!$B$58)*(1-Parameters!$B$60^('PCF decay matrix'!FT$1-'PCF decay matrix'!$A152)))</f>
        <v>9.9113890965399173E-2</v>
      </c>
      <c r="FU152" s="4">
        <f ca="1">IF($A152&gt;FU$1,0,$B152*(1-Parameters!$B$58)*(1-Parameters!$B$60^('PCF decay matrix'!FU$1-'PCF decay matrix'!$A152)))</f>
        <v>0.10195751644288335</v>
      </c>
      <c r="FV152" s="4">
        <f ca="1">IF($A152&gt;FV$1,0,$B152*(1-Parameters!$B$58)*(1-Parameters!$B$60^('PCF decay matrix'!FV$1-'PCF decay matrix'!$A152)))</f>
        <v>0.10470968359304615</v>
      </c>
      <c r="FW152" s="4">
        <f ca="1">IF($A152&gt;FW$1,0,$B152*(1-Parameters!$B$58)*(1-Parameters!$B$60^('PCF decay matrix'!FW$1-'PCF decay matrix'!$A152)))</f>
        <v>0.10737333395150912</v>
      </c>
      <c r="FX152" s="4">
        <f ca="1">IF($A152&gt;FX$1,0,$B152*(1-Parameters!$B$58)*(1-Parameters!$B$60^('PCF decay matrix'!FX$1-'PCF decay matrix'!$A152)))</f>
        <v>0.10995131444652384</v>
      </c>
      <c r="FY152" s="4">
        <f ca="1">IF($A152&gt;FY$1,0,$B152*(1-Parameters!$B$58)*(1-Parameters!$B$60^('PCF decay matrix'!FY$1-'PCF decay matrix'!$A152)))</f>
        <v>0.11244638044178881</v>
      </c>
      <c r="FZ152" s="4">
        <f ca="1">IF($A152&gt;FZ$1,0,$B152*(1-Parameters!$B$58)*(1-Parameters!$B$60^('PCF decay matrix'!FZ$1-'PCF decay matrix'!$A152)))</f>
        <v>0.11486119868140161</v>
      </c>
      <c r="GA152" s="4">
        <f ca="1">IF($A152&gt;GA$1,0,$B152*(1-Parameters!$B$58)*(1-Parameters!$B$60^('PCF decay matrix'!GA$1-'PCF decay matrix'!$A152)))</f>
        <v>0.11719835014009379</v>
      </c>
      <c r="GB152" s="4">
        <f ca="1">IF($A152&gt;GB$1,0,$B152*(1-Parameters!$B$58)*(1-Parameters!$B$60^('PCF decay matrix'!GB$1-'PCF decay matrix'!$A152)))</f>
        <v>0.11946033278179466</v>
      </c>
      <c r="GC152" s="4">
        <f ca="1">IF($A152&gt;GC$1,0,$B152*(1-Parameters!$B$58)*(1-Parameters!$B$60^('PCF decay matrix'!GC$1-'PCF decay matrix'!$A152)))</f>
        <v>0.12164956422947297</v>
      </c>
      <c r="GD152" s="4">
        <f ca="1">IF($A152&gt;GD$1,0,$B152*(1-Parameters!$B$58)*(1-Parameters!$B$60^('PCF decay matrix'!GD$1-'PCF decay matrix'!$A152)))</f>
        <v>0.12376838434910917</v>
      </c>
      <c r="GE152" s="4">
        <f ca="1">IF($A152&gt;GE$1,0,$B152*(1-Parameters!$B$58)*(1-Parameters!$B$60^('PCF decay matrix'!GE$1-'PCF decay matrix'!$A152)))</f>
        <v>0.12581905775056068</v>
      </c>
      <c r="GF152" s="4">
        <f ca="1">IF($A152&gt;GF$1,0,$B152*(1-Parameters!$B$58)*(1-Parameters!$B$60^('PCF decay matrix'!GF$1-'PCF decay matrix'!$A152)))</f>
        <v>0.12780377620799296</v>
      </c>
      <c r="GG152" s="4">
        <f ca="1">IF($A152&gt;GG$1,0,$B152*(1-Parameters!$B$58)*(1-Parameters!$B$60^('PCF decay matrix'!GG$1-'PCF decay matrix'!$A152)))</f>
        <v>0.12972466100246297</v>
      </c>
      <c r="GH152" s="4">
        <f ca="1">IF($A152&gt;GH$1,0,$B152*(1-Parameters!$B$58)*(1-Parameters!$B$60^('PCF decay matrix'!GH$1-'PCF decay matrix'!$A152)))</f>
        <v>0.1315837651891594</v>
      </c>
      <c r="GI152" s="4">
        <f ca="1">IF($A152&gt;GI$1,0,$B152*(1-Parameters!$B$58)*(1-Parameters!$B$60^('PCF decay matrix'!GI$1-'PCF decay matrix'!$A152)))</f>
        <v>0.13338307579172259</v>
      </c>
      <c r="GJ152" s="4">
        <f ca="1">IF($A152&gt;GJ$1,0,$B152*(1-Parameters!$B$58)*(1-Parameters!$B$60^('PCF decay matrix'!GJ$1-'PCF decay matrix'!$A152)))</f>
        <v>0.13512451592598923</v>
      </c>
      <c r="GK152" s="4">
        <f ca="1">IF($A152&gt;GK$1,0,$B152*(1-Parameters!$B$58)*(1-Parameters!$B$60^('PCF decay matrix'!GK$1-'PCF decay matrix'!$A152)))</f>
        <v>0.1368099468554321</v>
      </c>
    </row>
    <row r="153" spans="1:193" s="4" customFormat="1" x14ac:dyDescent="0.25">
      <c r="A153" s="4">
        <v>2161</v>
      </c>
      <c r="B153" s="20">
        <f ca="1">'PCF model'!D153</f>
        <v>0.29720626816642159</v>
      </c>
      <c r="C153" s="4">
        <f>IF($A153&gt;C$1,0,$B153*(1-Parameters!$B$58)*(1-Parameters!$B$60^('PCF decay matrix'!C$1-'PCF decay matrix'!$A153)))</f>
        <v>0</v>
      </c>
      <c r="D153" s="4">
        <f>IF($A153&gt;D$1,0,$B153*(1-Parameters!$B$58)*(1-Parameters!$B$60^('PCF decay matrix'!D$1-'PCF decay matrix'!$A153)))</f>
        <v>0</v>
      </c>
      <c r="E153" s="4">
        <f>IF($A153&gt;E$1,0,$B153*(1-Parameters!$B$58)*(1-Parameters!$B$60^('PCF decay matrix'!E$1-'PCF decay matrix'!$A153)))</f>
        <v>0</v>
      </c>
      <c r="F153" s="4">
        <f>IF($A153&gt;F$1,0,$B153*(1-Parameters!$B$58)*(1-Parameters!$B$60^('PCF decay matrix'!F$1-'PCF decay matrix'!$A153)))</f>
        <v>0</v>
      </c>
      <c r="G153" s="4">
        <f>IF($A153&gt;G$1,0,$B153*(1-Parameters!$B$58)*(1-Parameters!$B$60^('PCF decay matrix'!G$1-'PCF decay matrix'!$A153)))</f>
        <v>0</v>
      </c>
      <c r="H153" s="4">
        <f>IF($A153&gt;H$1,0,$B153*(1-Parameters!$B$58)*(1-Parameters!$B$60^('PCF decay matrix'!H$1-'PCF decay matrix'!$A153)))</f>
        <v>0</v>
      </c>
      <c r="I153" s="4">
        <f>IF($A153&gt;I$1,0,$B153*(1-Parameters!$B$58)*(1-Parameters!$B$60^('PCF decay matrix'!I$1-'PCF decay matrix'!$A153)))</f>
        <v>0</v>
      </c>
      <c r="J153" s="4">
        <f>IF($A153&gt;J$1,0,$B153*(1-Parameters!$B$58)*(1-Parameters!$B$60^('PCF decay matrix'!J$1-'PCF decay matrix'!$A153)))</f>
        <v>0</v>
      </c>
      <c r="K153" s="4">
        <f>IF($A153&gt;K$1,0,$B153*(1-Parameters!$B$58)*(1-Parameters!$B$60^('PCF decay matrix'!K$1-'PCF decay matrix'!$A153)))</f>
        <v>0</v>
      </c>
      <c r="L153" s="4">
        <f>IF($A153&gt;L$1,0,$B153*(1-Parameters!$B$58)*(1-Parameters!$B$60^('PCF decay matrix'!L$1-'PCF decay matrix'!$A153)))</f>
        <v>0</v>
      </c>
      <c r="M153" s="4">
        <f>IF($A153&gt;M$1,0,$B153*(1-Parameters!$B$58)*(1-Parameters!$B$60^('PCF decay matrix'!M$1-'PCF decay matrix'!$A153)))</f>
        <v>0</v>
      </c>
      <c r="N153" s="4">
        <f>IF($A153&gt;N$1,0,$B153*(1-Parameters!$B$58)*(1-Parameters!$B$60^('PCF decay matrix'!N$1-'PCF decay matrix'!$A153)))</f>
        <v>0</v>
      </c>
      <c r="O153" s="4">
        <f>IF($A153&gt;O$1,0,$B153*(1-Parameters!$B$58)*(1-Parameters!$B$60^('PCF decay matrix'!O$1-'PCF decay matrix'!$A153)))</f>
        <v>0</v>
      </c>
      <c r="P153" s="4">
        <f>IF($A153&gt;P$1,0,$B153*(1-Parameters!$B$58)*(1-Parameters!$B$60^('PCF decay matrix'!P$1-'PCF decay matrix'!$A153)))</f>
        <v>0</v>
      </c>
      <c r="Q153" s="4">
        <f>IF($A153&gt;Q$1,0,$B153*(1-Parameters!$B$58)*(1-Parameters!$B$60^('PCF decay matrix'!Q$1-'PCF decay matrix'!$A153)))</f>
        <v>0</v>
      </c>
      <c r="R153" s="4">
        <f>IF($A153&gt;R$1,0,$B153*(1-Parameters!$B$58)*(1-Parameters!$B$60^('PCF decay matrix'!R$1-'PCF decay matrix'!$A153)))</f>
        <v>0</v>
      </c>
      <c r="S153" s="4">
        <f>IF($A153&gt;S$1,0,$B153*(1-Parameters!$B$58)*(1-Parameters!$B$60^('PCF decay matrix'!S$1-'PCF decay matrix'!$A153)))</f>
        <v>0</v>
      </c>
      <c r="T153" s="4">
        <f>IF($A153&gt;T$1,0,$B153*(1-Parameters!$B$58)*(1-Parameters!$B$60^('PCF decay matrix'!T$1-'PCF decay matrix'!$A153)))</f>
        <v>0</v>
      </c>
      <c r="U153" s="4">
        <f>IF($A153&gt;U$1,0,$B153*(1-Parameters!$B$58)*(1-Parameters!$B$60^('PCF decay matrix'!U$1-'PCF decay matrix'!$A153)))</f>
        <v>0</v>
      </c>
      <c r="V153" s="4">
        <f>IF($A153&gt;V$1,0,$B153*(1-Parameters!$B$58)*(1-Parameters!$B$60^('PCF decay matrix'!V$1-'PCF decay matrix'!$A153)))</f>
        <v>0</v>
      </c>
      <c r="W153" s="4">
        <f>IF($A153&gt;W$1,0,$B153*(1-Parameters!$B$58)*(1-Parameters!$B$60^('PCF decay matrix'!W$1-'PCF decay matrix'!$A153)))</f>
        <v>0</v>
      </c>
      <c r="X153" s="4">
        <f>IF($A153&gt;X$1,0,$B153*(1-Parameters!$B$58)*(1-Parameters!$B$60^('PCF decay matrix'!X$1-'PCF decay matrix'!$A153)))</f>
        <v>0</v>
      </c>
      <c r="Y153" s="4">
        <f>IF($A153&gt;Y$1,0,$B153*(1-Parameters!$B$58)*(1-Parameters!$B$60^('PCF decay matrix'!Y$1-'PCF decay matrix'!$A153)))</f>
        <v>0</v>
      </c>
      <c r="Z153" s="4">
        <f>IF($A153&gt;Z$1,0,$B153*(1-Parameters!$B$58)*(1-Parameters!$B$60^('PCF decay matrix'!Z$1-'PCF decay matrix'!$A153)))</f>
        <v>0</v>
      </c>
      <c r="AA153" s="4">
        <f>IF($A153&gt;AA$1,0,$B153*(1-Parameters!$B$58)*(1-Parameters!$B$60^('PCF decay matrix'!AA$1-'PCF decay matrix'!$A153)))</f>
        <v>0</v>
      </c>
      <c r="AB153" s="4">
        <f>IF($A153&gt;AB$1,0,$B153*(1-Parameters!$B$58)*(1-Parameters!$B$60^('PCF decay matrix'!AB$1-'PCF decay matrix'!$A153)))</f>
        <v>0</v>
      </c>
      <c r="AC153" s="4">
        <f>IF($A153&gt;AC$1,0,$B153*(1-Parameters!$B$58)*(1-Parameters!$B$60^('PCF decay matrix'!AC$1-'PCF decay matrix'!$A153)))</f>
        <v>0</v>
      </c>
      <c r="AD153" s="4">
        <f>IF($A153&gt;AD$1,0,$B153*(1-Parameters!$B$58)*(1-Parameters!$B$60^('PCF decay matrix'!AD$1-'PCF decay matrix'!$A153)))</f>
        <v>0</v>
      </c>
      <c r="AE153" s="4">
        <f>IF($A153&gt;AE$1,0,$B153*(1-Parameters!$B$58)*(1-Parameters!$B$60^('PCF decay matrix'!AE$1-'PCF decay matrix'!$A153)))</f>
        <v>0</v>
      </c>
      <c r="AF153" s="4">
        <f>IF($A153&gt;AF$1,0,$B153*(1-Parameters!$B$58)*(1-Parameters!$B$60^('PCF decay matrix'!AF$1-'PCF decay matrix'!$A153)))</f>
        <v>0</v>
      </c>
      <c r="AG153" s="4">
        <f>IF($A153&gt;AG$1,0,$B153*(1-Parameters!$B$58)*(1-Parameters!$B$60^('PCF decay matrix'!AG$1-'PCF decay matrix'!$A153)))</f>
        <v>0</v>
      </c>
      <c r="AH153" s="4">
        <f>IF($A153&gt;AH$1,0,$B153*(1-Parameters!$B$58)*(1-Parameters!$B$60^('PCF decay matrix'!AH$1-'PCF decay matrix'!$A153)))</f>
        <v>0</v>
      </c>
      <c r="AI153" s="4">
        <f>IF($A153&gt;AI$1,0,$B153*(1-Parameters!$B$58)*(1-Parameters!$B$60^('PCF decay matrix'!AI$1-'PCF decay matrix'!$A153)))</f>
        <v>0</v>
      </c>
      <c r="AJ153" s="4">
        <f>IF($A153&gt;AJ$1,0,$B153*(1-Parameters!$B$58)*(1-Parameters!$B$60^('PCF decay matrix'!AJ$1-'PCF decay matrix'!$A153)))</f>
        <v>0</v>
      </c>
      <c r="AK153" s="4">
        <f>IF($A153&gt;AK$1,0,$B153*(1-Parameters!$B$58)*(1-Parameters!$B$60^('PCF decay matrix'!AK$1-'PCF decay matrix'!$A153)))</f>
        <v>0</v>
      </c>
      <c r="AL153" s="4">
        <f>IF($A153&gt;AL$1,0,$B153*(1-Parameters!$B$58)*(1-Parameters!$B$60^('PCF decay matrix'!AL$1-'PCF decay matrix'!$A153)))</f>
        <v>0</v>
      </c>
      <c r="AM153" s="4">
        <f>IF($A153&gt;AM$1,0,$B153*(1-Parameters!$B$58)*(1-Parameters!$B$60^('PCF decay matrix'!AM$1-'PCF decay matrix'!$A153)))</f>
        <v>0</v>
      </c>
      <c r="AN153" s="4">
        <f>IF($A153&gt;AN$1,0,$B153*(1-Parameters!$B$58)*(1-Parameters!$B$60^('PCF decay matrix'!AN$1-'PCF decay matrix'!$A153)))</f>
        <v>0</v>
      </c>
      <c r="AO153" s="4">
        <f>IF($A153&gt;AO$1,0,$B153*(1-Parameters!$B$58)*(1-Parameters!$B$60^('PCF decay matrix'!AO$1-'PCF decay matrix'!$A153)))</f>
        <v>0</v>
      </c>
      <c r="AP153" s="4">
        <f>IF($A153&gt;AP$1,0,$B153*(1-Parameters!$B$58)*(1-Parameters!$B$60^('PCF decay matrix'!AP$1-'PCF decay matrix'!$A153)))</f>
        <v>0</v>
      </c>
      <c r="AQ153" s="4">
        <f>IF($A153&gt;AQ$1,0,$B153*(1-Parameters!$B$58)*(1-Parameters!$B$60^('PCF decay matrix'!AQ$1-'PCF decay matrix'!$A153)))</f>
        <v>0</v>
      </c>
      <c r="AR153" s="4">
        <f>IF($A153&gt;AR$1,0,$B153*(1-Parameters!$B$58)*(1-Parameters!$B$60^('PCF decay matrix'!AR$1-'PCF decay matrix'!$A153)))</f>
        <v>0</v>
      </c>
      <c r="AS153" s="4">
        <f>IF($A153&gt;AS$1,0,$B153*(1-Parameters!$B$58)*(1-Parameters!$B$60^('PCF decay matrix'!AS$1-'PCF decay matrix'!$A153)))</f>
        <v>0</v>
      </c>
      <c r="AT153" s="4">
        <f>IF($A153&gt;AT$1,0,$B153*(1-Parameters!$B$58)*(1-Parameters!$B$60^('PCF decay matrix'!AT$1-'PCF decay matrix'!$A153)))</f>
        <v>0</v>
      </c>
      <c r="AU153" s="4">
        <f>IF($A153&gt;AU$1,0,$B153*(1-Parameters!$B$58)*(1-Parameters!$B$60^('PCF decay matrix'!AU$1-'PCF decay matrix'!$A153)))</f>
        <v>0</v>
      </c>
      <c r="AV153" s="4">
        <f>IF($A153&gt;AV$1,0,$B153*(1-Parameters!$B$58)*(1-Parameters!$B$60^('PCF decay matrix'!AV$1-'PCF decay matrix'!$A153)))</f>
        <v>0</v>
      </c>
      <c r="AW153" s="4">
        <f>IF($A153&gt;AW$1,0,$B153*(1-Parameters!$B$58)*(1-Parameters!$B$60^('PCF decay matrix'!AW$1-'PCF decay matrix'!$A153)))</f>
        <v>0</v>
      </c>
      <c r="AX153" s="4">
        <f>IF($A153&gt;AX$1,0,$B153*(1-Parameters!$B$58)*(1-Parameters!$B$60^('PCF decay matrix'!AX$1-'PCF decay matrix'!$A153)))</f>
        <v>0</v>
      </c>
      <c r="AY153" s="4">
        <f>IF($A153&gt;AY$1,0,$B153*(1-Parameters!$B$58)*(1-Parameters!$B$60^('PCF decay matrix'!AY$1-'PCF decay matrix'!$A153)))</f>
        <v>0</v>
      </c>
      <c r="AZ153" s="4">
        <f>IF($A153&gt;AZ$1,0,$B153*(1-Parameters!$B$58)*(1-Parameters!$B$60^('PCF decay matrix'!AZ$1-'PCF decay matrix'!$A153)))</f>
        <v>0</v>
      </c>
      <c r="BA153" s="4">
        <f>IF($A153&gt;BA$1,0,$B153*(1-Parameters!$B$58)*(1-Parameters!$B$60^('PCF decay matrix'!BA$1-'PCF decay matrix'!$A153)))</f>
        <v>0</v>
      </c>
      <c r="BB153" s="4">
        <f>IF($A153&gt;BB$1,0,$B153*(1-Parameters!$B$58)*(1-Parameters!$B$60^('PCF decay matrix'!BB$1-'PCF decay matrix'!$A153)))</f>
        <v>0</v>
      </c>
      <c r="BC153" s="4">
        <f>IF($A153&gt;BC$1,0,$B153*(1-Parameters!$B$58)*(1-Parameters!$B$60^('PCF decay matrix'!BC$1-'PCF decay matrix'!$A153)))</f>
        <v>0</v>
      </c>
      <c r="BD153" s="4">
        <f>IF($A153&gt;BD$1,0,$B153*(1-Parameters!$B$58)*(1-Parameters!$B$60^('PCF decay matrix'!BD$1-'PCF decay matrix'!$A153)))</f>
        <v>0</v>
      </c>
      <c r="BE153" s="4">
        <f>IF($A153&gt;BE$1,0,$B153*(1-Parameters!$B$58)*(1-Parameters!$B$60^('PCF decay matrix'!BE$1-'PCF decay matrix'!$A153)))</f>
        <v>0</v>
      </c>
      <c r="BF153" s="4">
        <f>IF($A153&gt;BF$1,0,$B153*(1-Parameters!$B$58)*(1-Parameters!$B$60^('PCF decay matrix'!BF$1-'PCF decay matrix'!$A153)))</f>
        <v>0</v>
      </c>
      <c r="BG153" s="4">
        <f>IF($A153&gt;BG$1,0,$B153*(1-Parameters!$B$58)*(1-Parameters!$B$60^('PCF decay matrix'!BG$1-'PCF decay matrix'!$A153)))</f>
        <v>0</v>
      </c>
      <c r="BH153" s="4">
        <f>IF($A153&gt;BH$1,0,$B153*(1-Parameters!$B$58)*(1-Parameters!$B$60^('PCF decay matrix'!BH$1-'PCF decay matrix'!$A153)))</f>
        <v>0</v>
      </c>
      <c r="BI153" s="4">
        <f>IF($A153&gt;BI$1,0,$B153*(1-Parameters!$B$58)*(1-Parameters!$B$60^('PCF decay matrix'!BI$1-'PCF decay matrix'!$A153)))</f>
        <v>0</v>
      </c>
      <c r="BJ153" s="4">
        <f>IF($A153&gt;BJ$1,0,$B153*(1-Parameters!$B$58)*(1-Parameters!$B$60^('PCF decay matrix'!BJ$1-'PCF decay matrix'!$A153)))</f>
        <v>0</v>
      </c>
      <c r="BK153" s="4">
        <f>IF($A153&gt;BK$1,0,$B153*(1-Parameters!$B$58)*(1-Parameters!$B$60^('PCF decay matrix'!BK$1-'PCF decay matrix'!$A153)))</f>
        <v>0</v>
      </c>
      <c r="BL153" s="4">
        <f>IF($A153&gt;BL$1,0,$B153*(1-Parameters!$B$58)*(1-Parameters!$B$60^('PCF decay matrix'!BL$1-'PCF decay matrix'!$A153)))</f>
        <v>0</v>
      </c>
      <c r="BM153" s="4">
        <f>IF($A153&gt;BM$1,0,$B153*(1-Parameters!$B$58)*(1-Parameters!$B$60^('PCF decay matrix'!BM$1-'PCF decay matrix'!$A153)))</f>
        <v>0</v>
      </c>
      <c r="BN153" s="4">
        <f>IF($A153&gt;BN$1,0,$B153*(1-Parameters!$B$58)*(1-Parameters!$B$60^('PCF decay matrix'!BN$1-'PCF decay matrix'!$A153)))</f>
        <v>0</v>
      </c>
      <c r="BO153" s="4">
        <f>IF($A153&gt;BO$1,0,$B153*(1-Parameters!$B$58)*(1-Parameters!$B$60^('PCF decay matrix'!BO$1-'PCF decay matrix'!$A153)))</f>
        <v>0</v>
      </c>
      <c r="BP153" s="4">
        <f>IF($A153&gt;BP$1,0,$B153*(1-Parameters!$B$58)*(1-Parameters!$B$60^('PCF decay matrix'!BP$1-'PCF decay matrix'!$A153)))</f>
        <v>0</v>
      </c>
      <c r="BQ153" s="4">
        <f>IF($A153&gt;BQ$1,0,$B153*(1-Parameters!$B$58)*(1-Parameters!$B$60^('PCF decay matrix'!BQ$1-'PCF decay matrix'!$A153)))</f>
        <v>0</v>
      </c>
      <c r="BR153" s="4">
        <f>IF($A153&gt;BR$1,0,$B153*(1-Parameters!$B$58)*(1-Parameters!$B$60^('PCF decay matrix'!BR$1-'PCF decay matrix'!$A153)))</f>
        <v>0</v>
      </c>
      <c r="BS153" s="4">
        <f>IF($A153&gt;BS$1,0,$B153*(1-Parameters!$B$58)*(1-Parameters!$B$60^('PCF decay matrix'!BS$1-'PCF decay matrix'!$A153)))</f>
        <v>0</v>
      </c>
      <c r="BT153" s="4">
        <f>IF($A153&gt;BT$1,0,$B153*(1-Parameters!$B$58)*(1-Parameters!$B$60^('PCF decay matrix'!BT$1-'PCF decay matrix'!$A153)))</f>
        <v>0</v>
      </c>
      <c r="BU153" s="4">
        <f>IF($A153&gt;BU$1,0,$B153*(1-Parameters!$B$58)*(1-Parameters!$B$60^('PCF decay matrix'!BU$1-'PCF decay matrix'!$A153)))</f>
        <v>0</v>
      </c>
      <c r="BV153" s="4">
        <f>IF($A153&gt;BV$1,0,$B153*(1-Parameters!$B$58)*(1-Parameters!$B$60^('PCF decay matrix'!BV$1-'PCF decay matrix'!$A153)))</f>
        <v>0</v>
      </c>
      <c r="BW153" s="4">
        <f>IF($A153&gt;BW$1,0,$B153*(1-Parameters!$B$58)*(1-Parameters!$B$60^('PCF decay matrix'!BW$1-'PCF decay matrix'!$A153)))</f>
        <v>0</v>
      </c>
      <c r="BX153" s="4">
        <f>IF($A153&gt;BX$1,0,$B153*(1-Parameters!$B$58)*(1-Parameters!$B$60^('PCF decay matrix'!BX$1-'PCF decay matrix'!$A153)))</f>
        <v>0</v>
      </c>
      <c r="BY153" s="4">
        <f>IF($A153&gt;BY$1,0,$B153*(1-Parameters!$B$58)*(1-Parameters!$B$60^('PCF decay matrix'!BY$1-'PCF decay matrix'!$A153)))</f>
        <v>0</v>
      </c>
      <c r="BZ153" s="4">
        <f>IF($A153&gt;BZ$1,0,$B153*(1-Parameters!$B$58)*(1-Parameters!$B$60^('PCF decay matrix'!BZ$1-'PCF decay matrix'!$A153)))</f>
        <v>0</v>
      </c>
      <c r="CA153" s="4">
        <f>IF($A153&gt;CA$1,0,$B153*(1-Parameters!$B$58)*(1-Parameters!$B$60^('PCF decay matrix'!CA$1-'PCF decay matrix'!$A153)))</f>
        <v>0</v>
      </c>
      <c r="CB153" s="4">
        <f>IF($A153&gt;CB$1,0,$B153*(1-Parameters!$B$58)*(1-Parameters!$B$60^('PCF decay matrix'!CB$1-'PCF decay matrix'!$A153)))</f>
        <v>0</v>
      </c>
      <c r="CC153" s="4">
        <f>IF($A153&gt;CC$1,0,$B153*(1-Parameters!$B$58)*(1-Parameters!$B$60^('PCF decay matrix'!CC$1-'PCF decay matrix'!$A153)))</f>
        <v>0</v>
      </c>
      <c r="CD153" s="4">
        <f>IF($A153&gt;CD$1,0,$B153*(1-Parameters!$B$58)*(1-Parameters!$B$60^('PCF decay matrix'!CD$1-'PCF decay matrix'!$A153)))</f>
        <v>0</v>
      </c>
      <c r="CE153" s="4">
        <f>IF($A153&gt;CE$1,0,$B153*(1-Parameters!$B$58)*(1-Parameters!$B$60^('PCF decay matrix'!CE$1-'PCF decay matrix'!$A153)))</f>
        <v>0</v>
      </c>
      <c r="CF153" s="4">
        <f>IF($A153&gt;CF$1,0,$B153*(1-Parameters!$B$58)*(1-Parameters!$B$60^('PCF decay matrix'!CF$1-'PCF decay matrix'!$A153)))</f>
        <v>0</v>
      </c>
      <c r="CG153" s="4">
        <f>IF($A153&gt;CG$1,0,$B153*(1-Parameters!$B$58)*(1-Parameters!$B$60^('PCF decay matrix'!CG$1-'PCF decay matrix'!$A153)))</f>
        <v>0</v>
      </c>
      <c r="CH153" s="4">
        <f>IF($A153&gt;CH$1,0,$B153*(1-Parameters!$B$58)*(1-Parameters!$B$60^('PCF decay matrix'!CH$1-'PCF decay matrix'!$A153)))</f>
        <v>0</v>
      </c>
      <c r="CI153" s="4">
        <f>IF($A153&gt;CI$1,0,$B153*(1-Parameters!$B$58)*(1-Parameters!$B$60^('PCF decay matrix'!CI$1-'PCF decay matrix'!$A153)))</f>
        <v>0</v>
      </c>
      <c r="CJ153" s="4">
        <f>IF($A153&gt;CJ$1,0,$B153*(1-Parameters!$B$58)*(1-Parameters!$B$60^('PCF decay matrix'!CJ$1-'PCF decay matrix'!$A153)))</f>
        <v>0</v>
      </c>
      <c r="CK153" s="4">
        <f>IF($A153&gt;CK$1,0,$B153*(1-Parameters!$B$58)*(1-Parameters!$B$60^('PCF decay matrix'!CK$1-'PCF decay matrix'!$A153)))</f>
        <v>0</v>
      </c>
      <c r="CL153" s="4">
        <f>IF($A153&gt;CL$1,0,$B153*(1-Parameters!$B$58)*(1-Parameters!$B$60^('PCF decay matrix'!CL$1-'PCF decay matrix'!$A153)))</f>
        <v>0</v>
      </c>
      <c r="CM153" s="4">
        <f>IF($A153&gt;CM$1,0,$B153*(1-Parameters!$B$58)*(1-Parameters!$B$60^('PCF decay matrix'!CM$1-'PCF decay matrix'!$A153)))</f>
        <v>0</v>
      </c>
      <c r="CN153" s="4">
        <f>IF($A153&gt;CN$1,0,$B153*(1-Parameters!$B$58)*(1-Parameters!$B$60^('PCF decay matrix'!CN$1-'PCF decay matrix'!$A153)))</f>
        <v>0</v>
      </c>
      <c r="CO153" s="4">
        <f>IF($A153&gt;CO$1,0,$B153*(1-Parameters!$B$58)*(1-Parameters!$B$60^('PCF decay matrix'!CO$1-'PCF decay matrix'!$A153)))</f>
        <v>0</v>
      </c>
      <c r="CP153" s="4">
        <f>IF($A153&gt;CP$1,0,$B153*(1-Parameters!$B$58)*(1-Parameters!$B$60^('PCF decay matrix'!CP$1-'PCF decay matrix'!$A153)))</f>
        <v>0</v>
      </c>
      <c r="CQ153" s="4">
        <f>IF($A153&gt;CQ$1,0,$B153*(1-Parameters!$B$58)*(1-Parameters!$B$60^('PCF decay matrix'!CQ$1-'PCF decay matrix'!$A153)))</f>
        <v>0</v>
      </c>
      <c r="CR153" s="4">
        <f>IF($A153&gt;CR$1,0,$B153*(1-Parameters!$B$58)*(1-Parameters!$B$60^('PCF decay matrix'!CR$1-'PCF decay matrix'!$A153)))</f>
        <v>0</v>
      </c>
      <c r="CS153" s="4">
        <f>IF($A153&gt;CS$1,0,$B153*(1-Parameters!$B$58)*(1-Parameters!$B$60^('PCF decay matrix'!CS$1-'PCF decay matrix'!$A153)))</f>
        <v>0</v>
      </c>
      <c r="CT153" s="4">
        <f>IF($A153&gt;CT$1,0,$B153*(1-Parameters!$B$58)*(1-Parameters!$B$60^('PCF decay matrix'!CT$1-'PCF decay matrix'!$A153)))</f>
        <v>0</v>
      </c>
      <c r="CU153" s="4">
        <f>IF($A153&gt;CU$1,0,$B153*(1-Parameters!$B$58)*(1-Parameters!$B$60^('PCF decay matrix'!CU$1-'PCF decay matrix'!$A153)))</f>
        <v>0</v>
      </c>
      <c r="CV153" s="4">
        <f>IF($A153&gt;CV$1,0,$B153*(1-Parameters!$B$58)*(1-Parameters!$B$60^('PCF decay matrix'!CV$1-'PCF decay matrix'!$A153)))</f>
        <v>0</v>
      </c>
      <c r="CW153" s="4">
        <f>IF($A153&gt;CW$1,0,$B153*(1-Parameters!$B$58)*(1-Parameters!$B$60^('PCF decay matrix'!CW$1-'PCF decay matrix'!$A153)))</f>
        <v>0</v>
      </c>
      <c r="CX153" s="4">
        <f>IF($A153&gt;CX$1,0,$B153*(1-Parameters!$B$58)*(1-Parameters!$B$60^('PCF decay matrix'!CX$1-'PCF decay matrix'!$A153)))</f>
        <v>0</v>
      </c>
      <c r="CY153" s="4">
        <f>IF($A153&gt;CY$1,0,$B153*(1-Parameters!$B$58)*(1-Parameters!$B$60^('PCF decay matrix'!CY$1-'PCF decay matrix'!$A153)))</f>
        <v>0</v>
      </c>
      <c r="CZ153" s="4">
        <f>IF($A153&gt;CZ$1,0,$B153*(1-Parameters!$B$58)*(1-Parameters!$B$60^('PCF decay matrix'!CZ$1-'PCF decay matrix'!$A153)))</f>
        <v>0</v>
      </c>
      <c r="DA153" s="4">
        <f>IF($A153&gt;DA$1,0,$B153*(1-Parameters!$B$58)*(1-Parameters!$B$60^('PCF decay matrix'!DA$1-'PCF decay matrix'!$A153)))</f>
        <v>0</v>
      </c>
      <c r="DB153" s="4">
        <f>IF($A153&gt;DB$1,0,$B153*(1-Parameters!$B$58)*(1-Parameters!$B$60^('PCF decay matrix'!DB$1-'PCF decay matrix'!$A153)))</f>
        <v>0</v>
      </c>
      <c r="DC153" s="4">
        <f>IF($A153&gt;DC$1,0,$B153*(1-Parameters!$B$58)*(1-Parameters!$B$60^('PCF decay matrix'!DC$1-'PCF decay matrix'!$A153)))</f>
        <v>0</v>
      </c>
      <c r="DD153" s="4">
        <f>IF($A153&gt;DD$1,0,$B153*(1-Parameters!$B$58)*(1-Parameters!$B$60^('PCF decay matrix'!DD$1-'PCF decay matrix'!$A153)))</f>
        <v>0</v>
      </c>
      <c r="DE153" s="4">
        <f>IF($A153&gt;DE$1,0,$B153*(1-Parameters!$B$58)*(1-Parameters!$B$60^('PCF decay matrix'!DE$1-'PCF decay matrix'!$A153)))</f>
        <v>0</v>
      </c>
      <c r="DF153" s="4">
        <f>IF($A153&gt;DF$1,0,$B153*(1-Parameters!$B$58)*(1-Parameters!$B$60^('PCF decay matrix'!DF$1-'PCF decay matrix'!$A153)))</f>
        <v>0</v>
      </c>
      <c r="DG153" s="4">
        <f>IF($A153&gt;DG$1,0,$B153*(1-Parameters!$B$58)*(1-Parameters!$B$60^('PCF decay matrix'!DG$1-'PCF decay matrix'!$A153)))</f>
        <v>0</v>
      </c>
      <c r="DH153" s="4">
        <f>IF($A153&gt;DH$1,0,$B153*(1-Parameters!$B$58)*(1-Parameters!$B$60^('PCF decay matrix'!DH$1-'PCF decay matrix'!$A153)))</f>
        <v>0</v>
      </c>
      <c r="DI153" s="4">
        <f>IF($A153&gt;DI$1,0,$B153*(1-Parameters!$B$58)*(1-Parameters!$B$60^('PCF decay matrix'!DI$1-'PCF decay matrix'!$A153)))</f>
        <v>0</v>
      </c>
      <c r="DJ153" s="4">
        <f>IF($A153&gt;DJ$1,0,$B153*(1-Parameters!$B$58)*(1-Parameters!$B$60^('PCF decay matrix'!DJ$1-'PCF decay matrix'!$A153)))</f>
        <v>0</v>
      </c>
      <c r="DK153" s="4">
        <f>IF($A153&gt;DK$1,0,$B153*(1-Parameters!$B$58)*(1-Parameters!$B$60^('PCF decay matrix'!DK$1-'PCF decay matrix'!$A153)))</f>
        <v>0</v>
      </c>
      <c r="DL153" s="4">
        <f>IF($A153&gt;DL$1,0,$B153*(1-Parameters!$B$58)*(1-Parameters!$B$60^('PCF decay matrix'!DL$1-'PCF decay matrix'!$A153)))</f>
        <v>0</v>
      </c>
      <c r="DM153" s="4">
        <f>IF($A153&gt;DM$1,0,$B153*(1-Parameters!$B$58)*(1-Parameters!$B$60^('PCF decay matrix'!DM$1-'PCF decay matrix'!$A153)))</f>
        <v>0</v>
      </c>
      <c r="DN153" s="4">
        <f>IF($A153&gt;DN$1,0,$B153*(1-Parameters!$B$58)*(1-Parameters!$B$60^('PCF decay matrix'!DN$1-'PCF decay matrix'!$A153)))</f>
        <v>0</v>
      </c>
      <c r="DO153" s="4">
        <f>IF($A153&gt;DO$1,0,$B153*(1-Parameters!$B$58)*(1-Parameters!$B$60^('PCF decay matrix'!DO$1-'PCF decay matrix'!$A153)))</f>
        <v>0</v>
      </c>
      <c r="DP153" s="4">
        <f>IF($A153&gt;DP$1,0,$B153*(1-Parameters!$B$58)*(1-Parameters!$B$60^('PCF decay matrix'!DP$1-'PCF decay matrix'!$A153)))</f>
        <v>0</v>
      </c>
      <c r="DQ153" s="4">
        <f>IF($A153&gt;DQ$1,0,$B153*(1-Parameters!$B$58)*(1-Parameters!$B$60^('PCF decay matrix'!DQ$1-'PCF decay matrix'!$A153)))</f>
        <v>0</v>
      </c>
      <c r="DR153" s="4">
        <f>IF($A153&gt;DR$1,0,$B153*(1-Parameters!$B$58)*(1-Parameters!$B$60^('PCF decay matrix'!DR$1-'PCF decay matrix'!$A153)))</f>
        <v>0</v>
      </c>
      <c r="DS153" s="4">
        <f>IF($A153&gt;DS$1,0,$B153*(1-Parameters!$B$58)*(1-Parameters!$B$60^('PCF decay matrix'!DS$1-'PCF decay matrix'!$A153)))</f>
        <v>0</v>
      </c>
      <c r="DT153" s="4">
        <f>IF($A153&gt;DT$1,0,$B153*(1-Parameters!$B$58)*(1-Parameters!$B$60^('PCF decay matrix'!DT$1-'PCF decay matrix'!$A153)))</f>
        <v>0</v>
      </c>
      <c r="DU153" s="4">
        <f>IF($A153&gt;DU$1,0,$B153*(1-Parameters!$B$58)*(1-Parameters!$B$60^('PCF decay matrix'!DU$1-'PCF decay matrix'!$A153)))</f>
        <v>0</v>
      </c>
      <c r="DV153" s="4">
        <f>IF($A153&gt;DV$1,0,$B153*(1-Parameters!$B$58)*(1-Parameters!$B$60^('PCF decay matrix'!DV$1-'PCF decay matrix'!$A153)))</f>
        <v>0</v>
      </c>
      <c r="DW153" s="4">
        <f>IF($A153&gt;DW$1,0,$B153*(1-Parameters!$B$58)*(1-Parameters!$B$60^('PCF decay matrix'!DW$1-'PCF decay matrix'!$A153)))</f>
        <v>0</v>
      </c>
      <c r="DX153" s="4">
        <f>IF($A153&gt;DX$1,0,$B153*(1-Parameters!$B$58)*(1-Parameters!$B$60^('PCF decay matrix'!DX$1-'PCF decay matrix'!$A153)))</f>
        <v>0</v>
      </c>
      <c r="DY153" s="4">
        <f>IF($A153&gt;DY$1,0,$B153*(1-Parameters!$B$58)*(1-Parameters!$B$60^('PCF decay matrix'!DY$1-'PCF decay matrix'!$A153)))</f>
        <v>0</v>
      </c>
      <c r="DZ153" s="4">
        <f>IF($A153&gt;DZ$1,0,$B153*(1-Parameters!$B$58)*(1-Parameters!$B$60^('PCF decay matrix'!DZ$1-'PCF decay matrix'!$A153)))</f>
        <v>0</v>
      </c>
      <c r="EA153" s="4">
        <f>IF($A153&gt;EA$1,0,$B153*(1-Parameters!$B$58)*(1-Parameters!$B$60^('PCF decay matrix'!EA$1-'PCF decay matrix'!$A153)))</f>
        <v>0</v>
      </c>
      <c r="EB153" s="4">
        <f>IF($A153&gt;EB$1,0,$B153*(1-Parameters!$B$58)*(1-Parameters!$B$60^('PCF decay matrix'!EB$1-'PCF decay matrix'!$A153)))</f>
        <v>0</v>
      </c>
      <c r="EC153" s="4">
        <f>IF($A153&gt;EC$1,0,$B153*(1-Parameters!$B$58)*(1-Parameters!$B$60^('PCF decay matrix'!EC$1-'PCF decay matrix'!$A153)))</f>
        <v>0</v>
      </c>
      <c r="ED153" s="4">
        <f>IF($A153&gt;ED$1,0,$B153*(1-Parameters!$B$58)*(1-Parameters!$B$60^('PCF decay matrix'!ED$1-'PCF decay matrix'!$A153)))</f>
        <v>0</v>
      </c>
      <c r="EE153" s="4">
        <f>IF($A153&gt;EE$1,0,$B153*(1-Parameters!$B$58)*(1-Parameters!$B$60^('PCF decay matrix'!EE$1-'PCF decay matrix'!$A153)))</f>
        <v>0</v>
      </c>
      <c r="EF153" s="4">
        <f>IF($A153&gt;EF$1,0,$B153*(1-Parameters!$B$58)*(1-Parameters!$B$60^('PCF decay matrix'!EF$1-'PCF decay matrix'!$A153)))</f>
        <v>0</v>
      </c>
      <c r="EG153" s="4">
        <f>IF($A153&gt;EG$1,0,$B153*(1-Parameters!$B$58)*(1-Parameters!$B$60^('PCF decay matrix'!EG$1-'PCF decay matrix'!$A153)))</f>
        <v>0</v>
      </c>
      <c r="EH153" s="4">
        <f>IF($A153&gt;EH$1,0,$B153*(1-Parameters!$B$58)*(1-Parameters!$B$60^('PCF decay matrix'!EH$1-'PCF decay matrix'!$A153)))</f>
        <v>0</v>
      </c>
      <c r="EI153" s="4">
        <f>IF($A153&gt;EI$1,0,$B153*(1-Parameters!$B$58)*(1-Parameters!$B$60^('PCF decay matrix'!EI$1-'PCF decay matrix'!$A153)))</f>
        <v>0</v>
      </c>
      <c r="EJ153" s="4">
        <f>IF($A153&gt;EJ$1,0,$B153*(1-Parameters!$B$58)*(1-Parameters!$B$60^('PCF decay matrix'!EJ$1-'PCF decay matrix'!$A153)))</f>
        <v>0</v>
      </c>
      <c r="EK153" s="4">
        <f>IF($A153&gt;EK$1,0,$B153*(1-Parameters!$B$58)*(1-Parameters!$B$60^('PCF decay matrix'!EK$1-'PCF decay matrix'!$A153)))</f>
        <v>0</v>
      </c>
      <c r="EL153" s="4">
        <f>IF($A153&gt;EL$1,0,$B153*(1-Parameters!$B$58)*(1-Parameters!$B$60^('PCF decay matrix'!EL$1-'PCF decay matrix'!$A153)))</f>
        <v>0</v>
      </c>
      <c r="EM153" s="4">
        <f>IF($A153&gt;EM$1,0,$B153*(1-Parameters!$B$58)*(1-Parameters!$B$60^('PCF decay matrix'!EM$1-'PCF decay matrix'!$A153)))</f>
        <v>0</v>
      </c>
      <c r="EN153" s="4">
        <f>IF($A153&gt;EN$1,0,$B153*(1-Parameters!$B$58)*(1-Parameters!$B$60^('PCF decay matrix'!EN$1-'PCF decay matrix'!$A153)))</f>
        <v>0</v>
      </c>
      <c r="EO153" s="4">
        <f>IF($A153&gt;EO$1,0,$B153*(1-Parameters!$B$58)*(1-Parameters!$B$60^('PCF decay matrix'!EO$1-'PCF decay matrix'!$A153)))</f>
        <v>0</v>
      </c>
      <c r="EP153" s="4">
        <f>IF($A153&gt;EP$1,0,$B153*(1-Parameters!$B$58)*(1-Parameters!$B$60^('PCF decay matrix'!EP$1-'PCF decay matrix'!$A153)))</f>
        <v>0</v>
      </c>
      <c r="EQ153" s="4">
        <f>IF($A153&gt;EQ$1,0,$B153*(1-Parameters!$B$58)*(1-Parameters!$B$60^('PCF decay matrix'!EQ$1-'PCF decay matrix'!$A153)))</f>
        <v>0</v>
      </c>
      <c r="ER153" s="4">
        <f>IF($A153&gt;ER$1,0,$B153*(1-Parameters!$B$58)*(1-Parameters!$B$60^('PCF decay matrix'!ER$1-'PCF decay matrix'!$A153)))</f>
        <v>0</v>
      </c>
      <c r="ES153" s="4">
        <f>IF($A153&gt;ES$1,0,$B153*(1-Parameters!$B$58)*(1-Parameters!$B$60^('PCF decay matrix'!ES$1-'PCF decay matrix'!$A153)))</f>
        <v>0</v>
      </c>
      <c r="ET153" s="4">
        <f>IF($A153&gt;ET$1,0,$B153*(1-Parameters!$B$58)*(1-Parameters!$B$60^('PCF decay matrix'!ET$1-'PCF decay matrix'!$A153)))</f>
        <v>0</v>
      </c>
      <c r="EU153" s="4">
        <f>IF($A153&gt;EU$1,0,$B153*(1-Parameters!$B$58)*(1-Parameters!$B$60^('PCF decay matrix'!EU$1-'PCF decay matrix'!$A153)))</f>
        <v>0</v>
      </c>
      <c r="EV153" s="4">
        <f>IF($A153&gt;EV$1,0,$B153*(1-Parameters!$B$58)*(1-Parameters!$B$60^('PCF decay matrix'!EV$1-'PCF decay matrix'!$A153)))</f>
        <v>0</v>
      </c>
      <c r="EW153" s="4">
        <f>IF($A153&gt;EW$1,0,$B153*(1-Parameters!$B$58)*(1-Parameters!$B$60^('PCF decay matrix'!EW$1-'PCF decay matrix'!$A153)))</f>
        <v>0</v>
      </c>
      <c r="EX153" s="4">
        <f ca="1">IF($A153&gt;EX$1,0,$B153*(1-Parameters!$B$58)*(1-Parameters!$B$60^('PCF decay matrix'!EX$1-'PCF decay matrix'!$A153)))</f>
        <v>0</v>
      </c>
      <c r="EY153" s="4">
        <f ca="1">IF($A153&gt;EY$1,0,$B153*(1-Parameters!$B$58)*(1-Parameters!$B$60^('PCF decay matrix'!EY$1-'PCF decay matrix'!$A153)))</f>
        <v>6.0288178431687194E-3</v>
      </c>
      <c r="EZ153" s="4">
        <f ca="1">IF($A153&gt;EZ$1,0,$B153*(1-Parameters!$B$58)*(1-Parameters!$B$60^('PCF decay matrix'!EZ$1-'PCF decay matrix'!$A153)))</f>
        <v>1.1863733359878679E-2</v>
      </c>
      <c r="FA153" s="4">
        <f ca="1">IF($A153&gt;FA$1,0,$B153*(1-Parameters!$B$58)*(1-Parameters!$B$60^('PCF decay matrix'!FA$1-'PCF decay matrix'!$A153)))</f>
        <v>1.7510982948903943E-2</v>
      </c>
      <c r="FB153" s="4">
        <f ca="1">IF($A153&gt;FB$1,0,$B153*(1-Parameters!$B$58)*(1-Parameters!$B$60^('PCF decay matrix'!FB$1-'PCF decay matrix'!$A153)))</f>
        <v>2.2976602430354123E-2</v>
      </c>
      <c r="FC153" s="4">
        <f ca="1">IF($A153&gt;FC$1,0,$B153*(1-Parameters!$B$58)*(1-Parameters!$B$60^('PCF decay matrix'!FC$1-'PCF decay matrix'!$A153)))</f>
        <v>2.8266433496801469E-2</v>
      </c>
      <c r="FD153" s="4">
        <f ca="1">IF($A153&gt;FD$1,0,$B153*(1-Parameters!$B$58)*(1-Parameters!$B$60^('PCF decay matrix'!FD$1-'PCF decay matrix'!$A153)))</f>
        <v>3.3386129956922958E-2</v>
      </c>
      <c r="FE153" s="4">
        <f ca="1">IF($A153&gt;FE$1,0,$B153*(1-Parameters!$B$58)*(1-Parameters!$B$60^('PCF decay matrix'!FE$1-'PCF decay matrix'!$A153)))</f>
        <v>3.8341163778330759E-2</v>
      </c>
      <c r="FF153" s="4">
        <f ca="1">IF($A153&gt;FF$1,0,$B153*(1-Parameters!$B$58)*(1-Parameters!$B$60^('PCF decay matrix'!FF$1-'PCF decay matrix'!$A153)))</f>
        <v>4.313683093604985E-2</v>
      </c>
      <c r="FG153" s="4">
        <f ca="1">IF($A153&gt;FG$1,0,$B153*(1-Parameters!$B$58)*(1-Parameters!$B$60^('PCF decay matrix'!FG$1-'PCF decay matrix'!$A153)))</f>
        <v>4.7778257072893321E-2</v>
      </c>
      <c r="FH153" s="4">
        <f ca="1">IF($A153&gt;FH$1,0,$B153*(1-Parameters!$B$58)*(1-Parameters!$B$60^('PCF decay matrix'!FH$1-'PCF decay matrix'!$A153)))</f>
        <v>5.2270402977785478E-2</v>
      </c>
      <c r="FI153" s="4">
        <f ca="1">IF($A153&gt;FI$1,0,$B153*(1-Parameters!$B$58)*(1-Parameters!$B$60^('PCF decay matrix'!FI$1-'PCF decay matrix'!$A153)))</f>
        <v>5.6618069887887999E-2</v>
      </c>
      <c r="FJ153" s="4">
        <f ca="1">IF($A153&gt;FJ$1,0,$B153*(1-Parameters!$B$58)*(1-Parameters!$B$60^('PCF decay matrix'!FJ$1-'PCF decay matrix'!$A153)))</f>
        <v>6.0825904620196047E-2</v>
      </c>
      <c r="FK153" s="4">
        <f ca="1">IF($A153&gt;FK$1,0,$B153*(1-Parameters!$B$58)*(1-Parameters!$B$60^('PCF decay matrix'!FK$1-'PCF decay matrix'!$A153)))</f>
        <v>6.489840453808883E-2</v>
      </c>
      <c r="FL153" s="4">
        <f ca="1">IF($A153&gt;FL$1,0,$B153*(1-Parameters!$B$58)*(1-Parameters!$B$60^('PCF decay matrix'!FL$1-'PCF decay matrix'!$A153)))</f>
        <v>6.8839922358143471E-2</v>
      </c>
      <c r="FM153" s="4">
        <f ca="1">IF($A153&gt;FM$1,0,$B153*(1-Parameters!$B$58)*(1-Parameters!$B$60^('PCF decay matrix'!FM$1-'PCF decay matrix'!$A153)))</f>
        <v>7.2654670802348859E-2</v>
      </c>
      <c r="FN153" s="4">
        <f ca="1">IF($A153&gt;FN$1,0,$B153*(1-Parameters!$B$58)*(1-Parameters!$B$60^('PCF decay matrix'!FN$1-'PCF decay matrix'!$A153)))</f>
        <v>7.6346727100692763E-2</v>
      </c>
      <c r="FO153" s="4">
        <f ca="1">IF($A153&gt;FO$1,0,$B153*(1-Parameters!$B$58)*(1-Parameters!$B$60^('PCF decay matrix'!FO$1-'PCF decay matrix'!$A153)))</f>
        <v>7.9920037348933867E-2</v>
      </c>
      <c r="FP153" s="4">
        <f ca="1">IF($A153&gt;FP$1,0,$B153*(1-Parameters!$B$58)*(1-Parameters!$B$60^('PCF decay matrix'!FP$1-'PCF decay matrix'!$A153)))</f>
        <v>8.3378420726216707E-2</v>
      </c>
      <c r="FQ153" s="4">
        <f ca="1">IF($A153&gt;FQ$1,0,$B153*(1-Parameters!$B$58)*(1-Parameters!$B$60^('PCF decay matrix'!FQ$1-'PCF decay matrix'!$A153)))</f>
        <v>8.6725573577037154E-2</v>
      </c>
      <c r="FR153" s="4">
        <f ca="1">IF($A153&gt;FR$1,0,$B153*(1-Parameters!$B$58)*(1-Parameters!$B$60^('PCF decay matrix'!FR$1-'PCF decay matrix'!$A153)))</f>
        <v>8.9965073361921527E-2</v>
      </c>
      <c r="FS153" s="4">
        <f ca="1">IF($A153&gt;FS$1,0,$B153*(1-Parameters!$B$58)*(1-Parameters!$B$60^('PCF decay matrix'!FS$1-'PCF decay matrix'!$A153)))</f>
        <v>9.3100382481041577E-2</v>
      </c>
      <c r="FT153" s="4">
        <f ca="1">IF($A153&gt;FT$1,0,$B153*(1-Parameters!$B$58)*(1-Parameters!$B$60^('PCF decay matrix'!FT$1-'PCF decay matrix'!$A153)))</f>
        <v>9.6134851974852081E-2</v>
      </c>
      <c r="FU153" s="4">
        <f ca="1">IF($A153&gt;FU$1,0,$B153*(1-Parameters!$B$58)*(1-Parameters!$B$60^('PCF decay matrix'!FU$1-'PCF decay matrix'!$A153)))</f>
        <v>9.9071725105706485E-2</v>
      </c>
      <c r="FV153" s="4">
        <f ca="1">IF($A153&gt;FV$1,0,$B153*(1-Parameters!$B$58)*(1-Parameters!$B$60^('PCF decay matrix'!FV$1-'PCF decay matrix'!$A153)))</f>
        <v>0.10191414082427862</v>
      </c>
      <c r="FW153" s="4">
        <f ca="1">IF($A153&gt;FW$1,0,$B153*(1-Parameters!$B$58)*(1-Parameters!$B$60^('PCF decay matrix'!FW$1-'PCF decay matrix'!$A153)))</f>
        <v>0.10466513712449522</v>
      </c>
      <c r="FX153" s="4">
        <f ca="1">IF($A153&gt;FX$1,0,$B153*(1-Parameters!$B$58)*(1-Parameters!$B$60^('PCF decay matrix'!FX$1-'PCF decay matrix'!$A153)))</f>
        <v>0.10732765429056516</v>
      </c>
      <c r="FY153" s="4">
        <f ca="1">IF($A153&gt;FY$1,0,$B153*(1-Parameters!$B$58)*(1-Parameters!$B$60^('PCF decay matrix'!FY$1-'PCF decay matrix'!$A153)))</f>
        <v>0.10990453803957602</v>
      </c>
      <c r="FZ153" s="4">
        <f ca="1">IF($A153&gt;FZ$1,0,$B153*(1-Parameters!$B$58)*(1-Parameters!$B$60^('PCF decay matrix'!FZ$1-'PCF decay matrix'!$A153)))</f>
        <v>0.11239854256301646</v>
      </c>
      <c r="GA153" s="4">
        <f ca="1">IF($A153&gt;GA$1,0,$B153*(1-Parameters!$B$58)*(1-Parameters!$B$60^('PCF decay matrix'!GA$1-'PCF decay matrix'!$A153)))</f>
        <v>0.11481233347047548</v>
      </c>
      <c r="GB153" s="4">
        <f ca="1">IF($A153&gt;GB$1,0,$B153*(1-Parameters!$B$58)*(1-Parameters!$B$60^('PCF decay matrix'!GB$1-'PCF decay matrix'!$A153)))</f>
        <v>0.1171484906386648</v>
      </c>
      <c r="GC153" s="4">
        <f ca="1">IF($A153&gt;GC$1,0,$B153*(1-Parameters!$B$58)*(1-Parameters!$B$60^('PCF decay matrix'!GC$1-'PCF decay matrix'!$A153)))</f>
        <v>0.11940951096880906</v>
      </c>
      <c r="GD153" s="4">
        <f ca="1">IF($A153&gt;GD$1,0,$B153*(1-Parameters!$B$58)*(1-Parameters!$B$60^('PCF decay matrix'!GD$1-'PCF decay matrix'!$A153)))</f>
        <v>0.12159781105535161</v>
      </c>
      <c r="GE153" s="4">
        <f ca="1">IF($A153&gt;GE$1,0,$B153*(1-Parameters!$B$58)*(1-Parameters!$B$60^('PCF decay matrix'!GE$1-'PCF decay matrix'!$A153)))</f>
        <v>0.1237157297688276</v>
      </c>
      <c r="GF153" s="4">
        <f ca="1">IF($A153&gt;GF$1,0,$B153*(1-Parameters!$B$58)*(1-Parameters!$B$60^('PCF decay matrix'!GF$1-'PCF decay matrix'!$A153)))</f>
        <v>0.12576553075566518</v>
      </c>
      <c r="GG153" s="4">
        <f ca="1">IF($A153&gt;GG$1,0,$B153*(1-Parameters!$B$58)*(1-Parameters!$B$60^('PCF decay matrix'!GG$1-'PCF decay matrix'!$A153)))</f>
        <v>0.12774940485758696</v>
      </c>
      <c r="GH153" s="4">
        <f ca="1">IF($A153&gt;GH$1,0,$B153*(1-Parameters!$B$58)*(1-Parameters!$B$60^('PCF decay matrix'!GH$1-'PCF decay matrix'!$A153)))</f>
        <v>0.12966947245319674</v>
      </c>
      <c r="GI153" s="4">
        <f ca="1">IF($A153&gt;GI$1,0,$B153*(1-Parameters!$B$58)*(1-Parameters!$B$60^('PCF decay matrix'!GI$1-'PCF decay matrix'!$A153)))</f>
        <v>0.13152778572425533</v>
      </c>
      <c r="GJ153" s="4">
        <f ca="1">IF($A153&gt;GJ$1,0,$B153*(1-Parameters!$B$58)*(1-Parameters!$B$60^('PCF decay matrix'!GJ$1-'PCF decay matrix'!$A153)))</f>
        <v>0.13332633084906692</v>
      </c>
      <c r="GK153" s="4">
        <f ca="1">IF($A153&gt;GK$1,0,$B153*(1-Parameters!$B$58)*(1-Parameters!$B$60^('PCF decay matrix'!GK$1-'PCF decay matrix'!$A153)))</f>
        <v>0.13506703012532009</v>
      </c>
    </row>
    <row r="154" spans="1:193" s="4" customFormat="1" x14ac:dyDescent="0.25">
      <c r="A154" s="4">
        <v>2162</v>
      </c>
      <c r="B154" s="20">
        <f ca="1">'PCF model'!D154</f>
        <v>0.2968561369395441</v>
      </c>
      <c r="C154" s="4">
        <f>IF($A154&gt;C$1,0,$B154*(1-Parameters!$B$58)*(1-Parameters!$B$60^('PCF decay matrix'!C$1-'PCF decay matrix'!$A154)))</f>
        <v>0</v>
      </c>
      <c r="D154" s="4">
        <f>IF($A154&gt;D$1,0,$B154*(1-Parameters!$B$58)*(1-Parameters!$B$60^('PCF decay matrix'!D$1-'PCF decay matrix'!$A154)))</f>
        <v>0</v>
      </c>
      <c r="E154" s="4">
        <f>IF($A154&gt;E$1,0,$B154*(1-Parameters!$B$58)*(1-Parameters!$B$60^('PCF decay matrix'!E$1-'PCF decay matrix'!$A154)))</f>
        <v>0</v>
      </c>
      <c r="F154" s="4">
        <f>IF($A154&gt;F$1,0,$B154*(1-Parameters!$B$58)*(1-Parameters!$B$60^('PCF decay matrix'!F$1-'PCF decay matrix'!$A154)))</f>
        <v>0</v>
      </c>
      <c r="G154" s="4">
        <f>IF($A154&gt;G$1,0,$B154*(1-Parameters!$B$58)*(1-Parameters!$B$60^('PCF decay matrix'!G$1-'PCF decay matrix'!$A154)))</f>
        <v>0</v>
      </c>
      <c r="H154" s="4">
        <f>IF($A154&gt;H$1,0,$B154*(1-Parameters!$B$58)*(1-Parameters!$B$60^('PCF decay matrix'!H$1-'PCF decay matrix'!$A154)))</f>
        <v>0</v>
      </c>
      <c r="I154" s="4">
        <f>IF($A154&gt;I$1,0,$B154*(1-Parameters!$B$58)*(1-Parameters!$B$60^('PCF decay matrix'!I$1-'PCF decay matrix'!$A154)))</f>
        <v>0</v>
      </c>
      <c r="J154" s="4">
        <f>IF($A154&gt;J$1,0,$B154*(1-Parameters!$B$58)*(1-Parameters!$B$60^('PCF decay matrix'!J$1-'PCF decay matrix'!$A154)))</f>
        <v>0</v>
      </c>
      <c r="K154" s="4">
        <f>IF($A154&gt;K$1,0,$B154*(1-Parameters!$B$58)*(1-Parameters!$B$60^('PCF decay matrix'!K$1-'PCF decay matrix'!$A154)))</f>
        <v>0</v>
      </c>
      <c r="L154" s="4">
        <f>IF($A154&gt;L$1,0,$B154*(1-Parameters!$B$58)*(1-Parameters!$B$60^('PCF decay matrix'!L$1-'PCF decay matrix'!$A154)))</f>
        <v>0</v>
      </c>
      <c r="M154" s="4">
        <f>IF($A154&gt;M$1,0,$B154*(1-Parameters!$B$58)*(1-Parameters!$B$60^('PCF decay matrix'!M$1-'PCF decay matrix'!$A154)))</f>
        <v>0</v>
      </c>
      <c r="N154" s="4">
        <f>IF($A154&gt;N$1,0,$B154*(1-Parameters!$B$58)*(1-Parameters!$B$60^('PCF decay matrix'!N$1-'PCF decay matrix'!$A154)))</f>
        <v>0</v>
      </c>
      <c r="O154" s="4">
        <f>IF($A154&gt;O$1,0,$B154*(1-Parameters!$B$58)*(1-Parameters!$B$60^('PCF decay matrix'!O$1-'PCF decay matrix'!$A154)))</f>
        <v>0</v>
      </c>
      <c r="P154" s="4">
        <f>IF($A154&gt;P$1,0,$B154*(1-Parameters!$B$58)*(1-Parameters!$B$60^('PCF decay matrix'!P$1-'PCF decay matrix'!$A154)))</f>
        <v>0</v>
      </c>
      <c r="Q154" s="4">
        <f>IF($A154&gt;Q$1,0,$B154*(1-Parameters!$B$58)*(1-Parameters!$B$60^('PCF decay matrix'!Q$1-'PCF decay matrix'!$A154)))</f>
        <v>0</v>
      </c>
      <c r="R154" s="4">
        <f>IF($A154&gt;R$1,0,$B154*(1-Parameters!$B$58)*(1-Parameters!$B$60^('PCF decay matrix'!R$1-'PCF decay matrix'!$A154)))</f>
        <v>0</v>
      </c>
      <c r="S154" s="4">
        <f>IF($A154&gt;S$1,0,$B154*(1-Parameters!$B$58)*(1-Parameters!$B$60^('PCF decay matrix'!S$1-'PCF decay matrix'!$A154)))</f>
        <v>0</v>
      </c>
      <c r="T154" s="4">
        <f>IF($A154&gt;T$1,0,$B154*(1-Parameters!$B$58)*(1-Parameters!$B$60^('PCF decay matrix'!T$1-'PCF decay matrix'!$A154)))</f>
        <v>0</v>
      </c>
      <c r="U154" s="4">
        <f>IF($A154&gt;U$1,0,$B154*(1-Parameters!$B$58)*(1-Parameters!$B$60^('PCF decay matrix'!U$1-'PCF decay matrix'!$A154)))</f>
        <v>0</v>
      </c>
      <c r="V154" s="4">
        <f>IF($A154&gt;V$1,0,$B154*(1-Parameters!$B$58)*(1-Parameters!$B$60^('PCF decay matrix'!V$1-'PCF decay matrix'!$A154)))</f>
        <v>0</v>
      </c>
      <c r="W154" s="4">
        <f>IF($A154&gt;W$1,0,$B154*(1-Parameters!$B$58)*(1-Parameters!$B$60^('PCF decay matrix'!W$1-'PCF decay matrix'!$A154)))</f>
        <v>0</v>
      </c>
      <c r="X154" s="4">
        <f>IF($A154&gt;X$1,0,$B154*(1-Parameters!$B$58)*(1-Parameters!$B$60^('PCF decay matrix'!X$1-'PCF decay matrix'!$A154)))</f>
        <v>0</v>
      </c>
      <c r="Y154" s="4">
        <f>IF($A154&gt;Y$1,0,$B154*(1-Parameters!$B$58)*(1-Parameters!$B$60^('PCF decay matrix'!Y$1-'PCF decay matrix'!$A154)))</f>
        <v>0</v>
      </c>
      <c r="Z154" s="4">
        <f>IF($A154&gt;Z$1,0,$B154*(1-Parameters!$B$58)*(1-Parameters!$B$60^('PCF decay matrix'!Z$1-'PCF decay matrix'!$A154)))</f>
        <v>0</v>
      </c>
      <c r="AA154" s="4">
        <f>IF($A154&gt;AA$1,0,$B154*(1-Parameters!$B$58)*(1-Parameters!$B$60^('PCF decay matrix'!AA$1-'PCF decay matrix'!$A154)))</f>
        <v>0</v>
      </c>
      <c r="AB154" s="4">
        <f>IF($A154&gt;AB$1,0,$B154*(1-Parameters!$B$58)*(1-Parameters!$B$60^('PCF decay matrix'!AB$1-'PCF decay matrix'!$A154)))</f>
        <v>0</v>
      </c>
      <c r="AC154" s="4">
        <f>IF($A154&gt;AC$1,0,$B154*(1-Parameters!$B$58)*(1-Parameters!$B$60^('PCF decay matrix'!AC$1-'PCF decay matrix'!$A154)))</f>
        <v>0</v>
      </c>
      <c r="AD154" s="4">
        <f>IF($A154&gt;AD$1,0,$B154*(1-Parameters!$B$58)*(1-Parameters!$B$60^('PCF decay matrix'!AD$1-'PCF decay matrix'!$A154)))</f>
        <v>0</v>
      </c>
      <c r="AE154" s="4">
        <f>IF($A154&gt;AE$1,0,$B154*(1-Parameters!$B$58)*(1-Parameters!$B$60^('PCF decay matrix'!AE$1-'PCF decay matrix'!$A154)))</f>
        <v>0</v>
      </c>
      <c r="AF154" s="4">
        <f>IF($A154&gt;AF$1,0,$B154*(1-Parameters!$B$58)*(1-Parameters!$B$60^('PCF decay matrix'!AF$1-'PCF decay matrix'!$A154)))</f>
        <v>0</v>
      </c>
      <c r="AG154" s="4">
        <f>IF($A154&gt;AG$1,0,$B154*(1-Parameters!$B$58)*(1-Parameters!$B$60^('PCF decay matrix'!AG$1-'PCF decay matrix'!$A154)))</f>
        <v>0</v>
      </c>
      <c r="AH154" s="4">
        <f>IF($A154&gt;AH$1,0,$B154*(1-Parameters!$B$58)*(1-Parameters!$B$60^('PCF decay matrix'!AH$1-'PCF decay matrix'!$A154)))</f>
        <v>0</v>
      </c>
      <c r="AI154" s="4">
        <f>IF($A154&gt;AI$1,0,$B154*(1-Parameters!$B$58)*(1-Parameters!$B$60^('PCF decay matrix'!AI$1-'PCF decay matrix'!$A154)))</f>
        <v>0</v>
      </c>
      <c r="AJ154" s="4">
        <f>IF($A154&gt;AJ$1,0,$B154*(1-Parameters!$B$58)*(1-Parameters!$B$60^('PCF decay matrix'!AJ$1-'PCF decay matrix'!$A154)))</f>
        <v>0</v>
      </c>
      <c r="AK154" s="4">
        <f>IF($A154&gt;AK$1,0,$B154*(1-Parameters!$B$58)*(1-Parameters!$B$60^('PCF decay matrix'!AK$1-'PCF decay matrix'!$A154)))</f>
        <v>0</v>
      </c>
      <c r="AL154" s="4">
        <f>IF($A154&gt;AL$1,0,$B154*(1-Parameters!$B$58)*(1-Parameters!$B$60^('PCF decay matrix'!AL$1-'PCF decay matrix'!$A154)))</f>
        <v>0</v>
      </c>
      <c r="AM154" s="4">
        <f>IF($A154&gt;AM$1,0,$B154*(1-Parameters!$B$58)*(1-Parameters!$B$60^('PCF decay matrix'!AM$1-'PCF decay matrix'!$A154)))</f>
        <v>0</v>
      </c>
      <c r="AN154" s="4">
        <f>IF($A154&gt;AN$1,0,$B154*(1-Parameters!$B$58)*(1-Parameters!$B$60^('PCF decay matrix'!AN$1-'PCF decay matrix'!$A154)))</f>
        <v>0</v>
      </c>
      <c r="AO154" s="4">
        <f>IF($A154&gt;AO$1,0,$B154*(1-Parameters!$B$58)*(1-Parameters!$B$60^('PCF decay matrix'!AO$1-'PCF decay matrix'!$A154)))</f>
        <v>0</v>
      </c>
      <c r="AP154" s="4">
        <f>IF($A154&gt;AP$1,0,$B154*(1-Parameters!$B$58)*(1-Parameters!$B$60^('PCF decay matrix'!AP$1-'PCF decay matrix'!$A154)))</f>
        <v>0</v>
      </c>
      <c r="AQ154" s="4">
        <f>IF($A154&gt;AQ$1,0,$B154*(1-Parameters!$B$58)*(1-Parameters!$B$60^('PCF decay matrix'!AQ$1-'PCF decay matrix'!$A154)))</f>
        <v>0</v>
      </c>
      <c r="AR154" s="4">
        <f>IF($A154&gt;AR$1,0,$B154*(1-Parameters!$B$58)*(1-Parameters!$B$60^('PCF decay matrix'!AR$1-'PCF decay matrix'!$A154)))</f>
        <v>0</v>
      </c>
      <c r="AS154" s="4">
        <f>IF($A154&gt;AS$1,0,$B154*(1-Parameters!$B$58)*(1-Parameters!$B$60^('PCF decay matrix'!AS$1-'PCF decay matrix'!$A154)))</f>
        <v>0</v>
      </c>
      <c r="AT154" s="4">
        <f>IF($A154&gt;AT$1,0,$B154*(1-Parameters!$B$58)*(1-Parameters!$B$60^('PCF decay matrix'!AT$1-'PCF decay matrix'!$A154)))</f>
        <v>0</v>
      </c>
      <c r="AU154" s="4">
        <f>IF($A154&gt;AU$1,0,$B154*(1-Parameters!$B$58)*(1-Parameters!$B$60^('PCF decay matrix'!AU$1-'PCF decay matrix'!$A154)))</f>
        <v>0</v>
      </c>
      <c r="AV154" s="4">
        <f>IF($A154&gt;AV$1,0,$B154*(1-Parameters!$B$58)*(1-Parameters!$B$60^('PCF decay matrix'!AV$1-'PCF decay matrix'!$A154)))</f>
        <v>0</v>
      </c>
      <c r="AW154" s="4">
        <f>IF($A154&gt;AW$1,0,$B154*(1-Parameters!$B$58)*(1-Parameters!$B$60^('PCF decay matrix'!AW$1-'PCF decay matrix'!$A154)))</f>
        <v>0</v>
      </c>
      <c r="AX154" s="4">
        <f>IF($A154&gt;AX$1,0,$B154*(1-Parameters!$B$58)*(1-Parameters!$B$60^('PCF decay matrix'!AX$1-'PCF decay matrix'!$A154)))</f>
        <v>0</v>
      </c>
      <c r="AY154" s="4">
        <f>IF($A154&gt;AY$1,0,$B154*(1-Parameters!$B$58)*(1-Parameters!$B$60^('PCF decay matrix'!AY$1-'PCF decay matrix'!$A154)))</f>
        <v>0</v>
      </c>
      <c r="AZ154" s="4">
        <f>IF($A154&gt;AZ$1,0,$B154*(1-Parameters!$B$58)*(1-Parameters!$B$60^('PCF decay matrix'!AZ$1-'PCF decay matrix'!$A154)))</f>
        <v>0</v>
      </c>
      <c r="BA154" s="4">
        <f>IF($A154&gt;BA$1,0,$B154*(1-Parameters!$B$58)*(1-Parameters!$B$60^('PCF decay matrix'!BA$1-'PCF decay matrix'!$A154)))</f>
        <v>0</v>
      </c>
      <c r="BB154" s="4">
        <f>IF($A154&gt;BB$1,0,$B154*(1-Parameters!$B$58)*(1-Parameters!$B$60^('PCF decay matrix'!BB$1-'PCF decay matrix'!$A154)))</f>
        <v>0</v>
      </c>
      <c r="BC154" s="4">
        <f>IF($A154&gt;BC$1,0,$B154*(1-Parameters!$B$58)*(1-Parameters!$B$60^('PCF decay matrix'!BC$1-'PCF decay matrix'!$A154)))</f>
        <v>0</v>
      </c>
      <c r="BD154" s="4">
        <f>IF($A154&gt;BD$1,0,$B154*(1-Parameters!$B$58)*(1-Parameters!$B$60^('PCF decay matrix'!BD$1-'PCF decay matrix'!$A154)))</f>
        <v>0</v>
      </c>
      <c r="BE154" s="4">
        <f>IF($A154&gt;BE$1,0,$B154*(1-Parameters!$B$58)*(1-Parameters!$B$60^('PCF decay matrix'!BE$1-'PCF decay matrix'!$A154)))</f>
        <v>0</v>
      </c>
      <c r="BF154" s="4">
        <f>IF($A154&gt;BF$1,0,$B154*(1-Parameters!$B$58)*(1-Parameters!$B$60^('PCF decay matrix'!BF$1-'PCF decay matrix'!$A154)))</f>
        <v>0</v>
      </c>
      <c r="BG154" s="4">
        <f>IF($A154&gt;BG$1,0,$B154*(1-Parameters!$B$58)*(1-Parameters!$B$60^('PCF decay matrix'!BG$1-'PCF decay matrix'!$A154)))</f>
        <v>0</v>
      </c>
      <c r="BH154" s="4">
        <f>IF($A154&gt;BH$1,0,$B154*(1-Parameters!$B$58)*(1-Parameters!$B$60^('PCF decay matrix'!BH$1-'PCF decay matrix'!$A154)))</f>
        <v>0</v>
      </c>
      <c r="BI154" s="4">
        <f>IF($A154&gt;BI$1,0,$B154*(1-Parameters!$B$58)*(1-Parameters!$B$60^('PCF decay matrix'!BI$1-'PCF decay matrix'!$A154)))</f>
        <v>0</v>
      </c>
      <c r="BJ154" s="4">
        <f>IF($A154&gt;BJ$1,0,$B154*(1-Parameters!$B$58)*(1-Parameters!$B$60^('PCF decay matrix'!BJ$1-'PCF decay matrix'!$A154)))</f>
        <v>0</v>
      </c>
      <c r="BK154" s="4">
        <f>IF($A154&gt;BK$1,0,$B154*(1-Parameters!$B$58)*(1-Parameters!$B$60^('PCF decay matrix'!BK$1-'PCF decay matrix'!$A154)))</f>
        <v>0</v>
      </c>
      <c r="BL154" s="4">
        <f>IF($A154&gt;BL$1,0,$B154*(1-Parameters!$B$58)*(1-Parameters!$B$60^('PCF decay matrix'!BL$1-'PCF decay matrix'!$A154)))</f>
        <v>0</v>
      </c>
      <c r="BM154" s="4">
        <f>IF($A154&gt;BM$1,0,$B154*(1-Parameters!$B$58)*(1-Parameters!$B$60^('PCF decay matrix'!BM$1-'PCF decay matrix'!$A154)))</f>
        <v>0</v>
      </c>
      <c r="BN154" s="4">
        <f>IF($A154&gt;BN$1,0,$B154*(1-Parameters!$B$58)*(1-Parameters!$B$60^('PCF decay matrix'!BN$1-'PCF decay matrix'!$A154)))</f>
        <v>0</v>
      </c>
      <c r="BO154" s="4">
        <f>IF($A154&gt;BO$1,0,$B154*(1-Parameters!$B$58)*(1-Parameters!$B$60^('PCF decay matrix'!BO$1-'PCF decay matrix'!$A154)))</f>
        <v>0</v>
      </c>
      <c r="BP154" s="4">
        <f>IF($A154&gt;BP$1,0,$B154*(1-Parameters!$B$58)*(1-Parameters!$B$60^('PCF decay matrix'!BP$1-'PCF decay matrix'!$A154)))</f>
        <v>0</v>
      </c>
      <c r="BQ154" s="4">
        <f>IF($A154&gt;BQ$1,0,$B154*(1-Parameters!$B$58)*(1-Parameters!$B$60^('PCF decay matrix'!BQ$1-'PCF decay matrix'!$A154)))</f>
        <v>0</v>
      </c>
      <c r="BR154" s="4">
        <f>IF($A154&gt;BR$1,0,$B154*(1-Parameters!$B$58)*(1-Parameters!$B$60^('PCF decay matrix'!BR$1-'PCF decay matrix'!$A154)))</f>
        <v>0</v>
      </c>
      <c r="BS154" s="4">
        <f>IF($A154&gt;BS$1,0,$B154*(1-Parameters!$B$58)*(1-Parameters!$B$60^('PCF decay matrix'!BS$1-'PCF decay matrix'!$A154)))</f>
        <v>0</v>
      </c>
      <c r="BT154" s="4">
        <f>IF($A154&gt;BT$1,0,$B154*(1-Parameters!$B$58)*(1-Parameters!$B$60^('PCF decay matrix'!BT$1-'PCF decay matrix'!$A154)))</f>
        <v>0</v>
      </c>
      <c r="BU154" s="4">
        <f>IF($A154&gt;BU$1,0,$B154*(1-Parameters!$B$58)*(1-Parameters!$B$60^('PCF decay matrix'!BU$1-'PCF decay matrix'!$A154)))</f>
        <v>0</v>
      </c>
      <c r="BV154" s="4">
        <f>IF($A154&gt;BV$1,0,$B154*(1-Parameters!$B$58)*(1-Parameters!$B$60^('PCF decay matrix'!BV$1-'PCF decay matrix'!$A154)))</f>
        <v>0</v>
      </c>
      <c r="BW154" s="4">
        <f>IF($A154&gt;BW$1,0,$B154*(1-Parameters!$B$58)*(1-Parameters!$B$60^('PCF decay matrix'!BW$1-'PCF decay matrix'!$A154)))</f>
        <v>0</v>
      </c>
      <c r="BX154" s="4">
        <f>IF($A154&gt;BX$1,0,$B154*(1-Parameters!$B$58)*(1-Parameters!$B$60^('PCF decay matrix'!BX$1-'PCF decay matrix'!$A154)))</f>
        <v>0</v>
      </c>
      <c r="BY154" s="4">
        <f>IF($A154&gt;BY$1,0,$B154*(1-Parameters!$B$58)*(1-Parameters!$B$60^('PCF decay matrix'!BY$1-'PCF decay matrix'!$A154)))</f>
        <v>0</v>
      </c>
      <c r="BZ154" s="4">
        <f>IF($A154&gt;BZ$1,0,$B154*(1-Parameters!$B$58)*(1-Parameters!$B$60^('PCF decay matrix'!BZ$1-'PCF decay matrix'!$A154)))</f>
        <v>0</v>
      </c>
      <c r="CA154" s="4">
        <f>IF($A154&gt;CA$1,0,$B154*(1-Parameters!$B$58)*(1-Parameters!$B$60^('PCF decay matrix'!CA$1-'PCF decay matrix'!$A154)))</f>
        <v>0</v>
      </c>
      <c r="CB154" s="4">
        <f>IF($A154&gt;CB$1,0,$B154*(1-Parameters!$B$58)*(1-Parameters!$B$60^('PCF decay matrix'!CB$1-'PCF decay matrix'!$A154)))</f>
        <v>0</v>
      </c>
      <c r="CC154" s="4">
        <f>IF($A154&gt;CC$1,0,$B154*(1-Parameters!$B$58)*(1-Parameters!$B$60^('PCF decay matrix'!CC$1-'PCF decay matrix'!$A154)))</f>
        <v>0</v>
      </c>
      <c r="CD154" s="4">
        <f>IF($A154&gt;CD$1,0,$B154*(1-Parameters!$B$58)*(1-Parameters!$B$60^('PCF decay matrix'!CD$1-'PCF decay matrix'!$A154)))</f>
        <v>0</v>
      </c>
      <c r="CE154" s="4">
        <f>IF($A154&gt;CE$1,0,$B154*(1-Parameters!$B$58)*(1-Parameters!$B$60^('PCF decay matrix'!CE$1-'PCF decay matrix'!$A154)))</f>
        <v>0</v>
      </c>
      <c r="CF154" s="4">
        <f>IF($A154&gt;CF$1,0,$B154*(1-Parameters!$B$58)*(1-Parameters!$B$60^('PCF decay matrix'!CF$1-'PCF decay matrix'!$A154)))</f>
        <v>0</v>
      </c>
      <c r="CG154" s="4">
        <f>IF($A154&gt;CG$1,0,$B154*(1-Parameters!$B$58)*(1-Parameters!$B$60^('PCF decay matrix'!CG$1-'PCF decay matrix'!$A154)))</f>
        <v>0</v>
      </c>
      <c r="CH154" s="4">
        <f>IF($A154&gt;CH$1,0,$B154*(1-Parameters!$B$58)*(1-Parameters!$B$60^('PCF decay matrix'!CH$1-'PCF decay matrix'!$A154)))</f>
        <v>0</v>
      </c>
      <c r="CI154" s="4">
        <f>IF($A154&gt;CI$1,0,$B154*(1-Parameters!$B$58)*(1-Parameters!$B$60^('PCF decay matrix'!CI$1-'PCF decay matrix'!$A154)))</f>
        <v>0</v>
      </c>
      <c r="CJ154" s="4">
        <f>IF($A154&gt;CJ$1,0,$B154*(1-Parameters!$B$58)*(1-Parameters!$B$60^('PCF decay matrix'!CJ$1-'PCF decay matrix'!$A154)))</f>
        <v>0</v>
      </c>
      <c r="CK154" s="4">
        <f>IF($A154&gt;CK$1,0,$B154*(1-Parameters!$B$58)*(1-Parameters!$B$60^('PCF decay matrix'!CK$1-'PCF decay matrix'!$A154)))</f>
        <v>0</v>
      </c>
      <c r="CL154" s="4">
        <f>IF($A154&gt;CL$1,0,$B154*(1-Parameters!$B$58)*(1-Parameters!$B$60^('PCF decay matrix'!CL$1-'PCF decay matrix'!$A154)))</f>
        <v>0</v>
      </c>
      <c r="CM154" s="4">
        <f>IF($A154&gt;CM$1,0,$B154*(1-Parameters!$B$58)*(1-Parameters!$B$60^('PCF decay matrix'!CM$1-'PCF decay matrix'!$A154)))</f>
        <v>0</v>
      </c>
      <c r="CN154" s="4">
        <f>IF($A154&gt;CN$1,0,$B154*(1-Parameters!$B$58)*(1-Parameters!$B$60^('PCF decay matrix'!CN$1-'PCF decay matrix'!$A154)))</f>
        <v>0</v>
      </c>
      <c r="CO154" s="4">
        <f>IF($A154&gt;CO$1,0,$B154*(1-Parameters!$B$58)*(1-Parameters!$B$60^('PCF decay matrix'!CO$1-'PCF decay matrix'!$A154)))</f>
        <v>0</v>
      </c>
      <c r="CP154" s="4">
        <f>IF($A154&gt;CP$1,0,$B154*(1-Parameters!$B$58)*(1-Parameters!$B$60^('PCF decay matrix'!CP$1-'PCF decay matrix'!$A154)))</f>
        <v>0</v>
      </c>
      <c r="CQ154" s="4">
        <f>IF($A154&gt;CQ$1,0,$B154*(1-Parameters!$B$58)*(1-Parameters!$B$60^('PCF decay matrix'!CQ$1-'PCF decay matrix'!$A154)))</f>
        <v>0</v>
      </c>
      <c r="CR154" s="4">
        <f>IF($A154&gt;CR$1,0,$B154*(1-Parameters!$B$58)*(1-Parameters!$B$60^('PCF decay matrix'!CR$1-'PCF decay matrix'!$A154)))</f>
        <v>0</v>
      </c>
      <c r="CS154" s="4">
        <f>IF($A154&gt;CS$1,0,$B154*(1-Parameters!$B$58)*(1-Parameters!$B$60^('PCF decay matrix'!CS$1-'PCF decay matrix'!$A154)))</f>
        <v>0</v>
      </c>
      <c r="CT154" s="4">
        <f>IF($A154&gt;CT$1,0,$B154*(1-Parameters!$B$58)*(1-Parameters!$B$60^('PCF decay matrix'!CT$1-'PCF decay matrix'!$A154)))</f>
        <v>0</v>
      </c>
      <c r="CU154" s="4">
        <f>IF($A154&gt;CU$1,0,$B154*(1-Parameters!$B$58)*(1-Parameters!$B$60^('PCF decay matrix'!CU$1-'PCF decay matrix'!$A154)))</f>
        <v>0</v>
      </c>
      <c r="CV154" s="4">
        <f>IF($A154&gt;CV$1,0,$B154*(1-Parameters!$B$58)*(1-Parameters!$B$60^('PCF decay matrix'!CV$1-'PCF decay matrix'!$A154)))</f>
        <v>0</v>
      </c>
      <c r="CW154" s="4">
        <f>IF($A154&gt;CW$1,0,$B154*(1-Parameters!$B$58)*(1-Parameters!$B$60^('PCF decay matrix'!CW$1-'PCF decay matrix'!$A154)))</f>
        <v>0</v>
      </c>
      <c r="CX154" s="4">
        <f>IF($A154&gt;CX$1,0,$B154*(1-Parameters!$B$58)*(1-Parameters!$B$60^('PCF decay matrix'!CX$1-'PCF decay matrix'!$A154)))</f>
        <v>0</v>
      </c>
      <c r="CY154" s="4">
        <f>IF($A154&gt;CY$1,0,$B154*(1-Parameters!$B$58)*(1-Parameters!$B$60^('PCF decay matrix'!CY$1-'PCF decay matrix'!$A154)))</f>
        <v>0</v>
      </c>
      <c r="CZ154" s="4">
        <f>IF($A154&gt;CZ$1,0,$B154*(1-Parameters!$B$58)*(1-Parameters!$B$60^('PCF decay matrix'!CZ$1-'PCF decay matrix'!$A154)))</f>
        <v>0</v>
      </c>
      <c r="DA154" s="4">
        <f>IF($A154&gt;DA$1,0,$B154*(1-Parameters!$B$58)*(1-Parameters!$B$60^('PCF decay matrix'!DA$1-'PCF decay matrix'!$A154)))</f>
        <v>0</v>
      </c>
      <c r="DB154" s="4">
        <f>IF($A154&gt;DB$1,0,$B154*(1-Parameters!$B$58)*(1-Parameters!$B$60^('PCF decay matrix'!DB$1-'PCF decay matrix'!$A154)))</f>
        <v>0</v>
      </c>
      <c r="DC154" s="4">
        <f>IF($A154&gt;DC$1,0,$B154*(1-Parameters!$B$58)*(1-Parameters!$B$60^('PCF decay matrix'!DC$1-'PCF decay matrix'!$A154)))</f>
        <v>0</v>
      </c>
      <c r="DD154" s="4">
        <f>IF($A154&gt;DD$1,0,$B154*(1-Parameters!$B$58)*(1-Parameters!$B$60^('PCF decay matrix'!DD$1-'PCF decay matrix'!$A154)))</f>
        <v>0</v>
      </c>
      <c r="DE154" s="4">
        <f>IF($A154&gt;DE$1,0,$B154*(1-Parameters!$B$58)*(1-Parameters!$B$60^('PCF decay matrix'!DE$1-'PCF decay matrix'!$A154)))</f>
        <v>0</v>
      </c>
      <c r="DF154" s="4">
        <f>IF($A154&gt;DF$1,0,$B154*(1-Parameters!$B$58)*(1-Parameters!$B$60^('PCF decay matrix'!DF$1-'PCF decay matrix'!$A154)))</f>
        <v>0</v>
      </c>
      <c r="DG154" s="4">
        <f>IF($A154&gt;DG$1,0,$B154*(1-Parameters!$B$58)*(1-Parameters!$B$60^('PCF decay matrix'!DG$1-'PCF decay matrix'!$A154)))</f>
        <v>0</v>
      </c>
      <c r="DH154" s="4">
        <f>IF($A154&gt;DH$1,0,$B154*(1-Parameters!$B$58)*(1-Parameters!$B$60^('PCF decay matrix'!DH$1-'PCF decay matrix'!$A154)))</f>
        <v>0</v>
      </c>
      <c r="DI154" s="4">
        <f>IF($A154&gt;DI$1,0,$B154*(1-Parameters!$B$58)*(1-Parameters!$B$60^('PCF decay matrix'!DI$1-'PCF decay matrix'!$A154)))</f>
        <v>0</v>
      </c>
      <c r="DJ154" s="4">
        <f>IF($A154&gt;DJ$1,0,$B154*(1-Parameters!$B$58)*(1-Parameters!$B$60^('PCF decay matrix'!DJ$1-'PCF decay matrix'!$A154)))</f>
        <v>0</v>
      </c>
      <c r="DK154" s="4">
        <f>IF($A154&gt;DK$1,0,$B154*(1-Parameters!$B$58)*(1-Parameters!$B$60^('PCF decay matrix'!DK$1-'PCF decay matrix'!$A154)))</f>
        <v>0</v>
      </c>
      <c r="DL154" s="4">
        <f>IF($A154&gt;DL$1,0,$B154*(1-Parameters!$B$58)*(1-Parameters!$B$60^('PCF decay matrix'!DL$1-'PCF decay matrix'!$A154)))</f>
        <v>0</v>
      </c>
      <c r="DM154" s="4">
        <f>IF($A154&gt;DM$1,0,$B154*(1-Parameters!$B$58)*(1-Parameters!$B$60^('PCF decay matrix'!DM$1-'PCF decay matrix'!$A154)))</f>
        <v>0</v>
      </c>
      <c r="DN154" s="4">
        <f>IF($A154&gt;DN$1,0,$B154*(1-Parameters!$B$58)*(1-Parameters!$B$60^('PCF decay matrix'!DN$1-'PCF decay matrix'!$A154)))</f>
        <v>0</v>
      </c>
      <c r="DO154" s="4">
        <f>IF($A154&gt;DO$1,0,$B154*(1-Parameters!$B$58)*(1-Parameters!$B$60^('PCF decay matrix'!DO$1-'PCF decay matrix'!$A154)))</f>
        <v>0</v>
      </c>
      <c r="DP154" s="4">
        <f>IF($A154&gt;DP$1,0,$B154*(1-Parameters!$B$58)*(1-Parameters!$B$60^('PCF decay matrix'!DP$1-'PCF decay matrix'!$A154)))</f>
        <v>0</v>
      </c>
      <c r="DQ154" s="4">
        <f>IF($A154&gt;DQ$1,0,$B154*(1-Parameters!$B$58)*(1-Parameters!$B$60^('PCF decay matrix'!DQ$1-'PCF decay matrix'!$A154)))</f>
        <v>0</v>
      </c>
      <c r="DR154" s="4">
        <f>IF($A154&gt;DR$1,0,$B154*(1-Parameters!$B$58)*(1-Parameters!$B$60^('PCF decay matrix'!DR$1-'PCF decay matrix'!$A154)))</f>
        <v>0</v>
      </c>
      <c r="DS154" s="4">
        <f>IF($A154&gt;DS$1,0,$B154*(1-Parameters!$B$58)*(1-Parameters!$B$60^('PCF decay matrix'!DS$1-'PCF decay matrix'!$A154)))</f>
        <v>0</v>
      </c>
      <c r="DT154" s="4">
        <f>IF($A154&gt;DT$1,0,$B154*(1-Parameters!$B$58)*(1-Parameters!$B$60^('PCF decay matrix'!DT$1-'PCF decay matrix'!$A154)))</f>
        <v>0</v>
      </c>
      <c r="DU154" s="4">
        <f>IF($A154&gt;DU$1,0,$B154*(1-Parameters!$B$58)*(1-Parameters!$B$60^('PCF decay matrix'!DU$1-'PCF decay matrix'!$A154)))</f>
        <v>0</v>
      </c>
      <c r="DV154" s="4">
        <f>IF($A154&gt;DV$1,0,$B154*(1-Parameters!$B$58)*(1-Parameters!$B$60^('PCF decay matrix'!DV$1-'PCF decay matrix'!$A154)))</f>
        <v>0</v>
      </c>
      <c r="DW154" s="4">
        <f>IF($A154&gt;DW$1,0,$B154*(1-Parameters!$B$58)*(1-Parameters!$B$60^('PCF decay matrix'!DW$1-'PCF decay matrix'!$A154)))</f>
        <v>0</v>
      </c>
      <c r="DX154" s="4">
        <f>IF($A154&gt;DX$1,0,$B154*(1-Parameters!$B$58)*(1-Parameters!$B$60^('PCF decay matrix'!DX$1-'PCF decay matrix'!$A154)))</f>
        <v>0</v>
      </c>
      <c r="DY154" s="4">
        <f>IF($A154&gt;DY$1,0,$B154*(1-Parameters!$B$58)*(1-Parameters!$B$60^('PCF decay matrix'!DY$1-'PCF decay matrix'!$A154)))</f>
        <v>0</v>
      </c>
      <c r="DZ154" s="4">
        <f>IF($A154&gt;DZ$1,0,$B154*(1-Parameters!$B$58)*(1-Parameters!$B$60^('PCF decay matrix'!DZ$1-'PCF decay matrix'!$A154)))</f>
        <v>0</v>
      </c>
      <c r="EA154" s="4">
        <f>IF($A154&gt;EA$1,0,$B154*(1-Parameters!$B$58)*(1-Parameters!$B$60^('PCF decay matrix'!EA$1-'PCF decay matrix'!$A154)))</f>
        <v>0</v>
      </c>
      <c r="EB154" s="4">
        <f>IF($A154&gt;EB$1,0,$B154*(1-Parameters!$B$58)*(1-Parameters!$B$60^('PCF decay matrix'!EB$1-'PCF decay matrix'!$A154)))</f>
        <v>0</v>
      </c>
      <c r="EC154" s="4">
        <f>IF($A154&gt;EC$1,0,$B154*(1-Parameters!$B$58)*(1-Parameters!$B$60^('PCF decay matrix'!EC$1-'PCF decay matrix'!$A154)))</f>
        <v>0</v>
      </c>
      <c r="ED154" s="4">
        <f>IF($A154&gt;ED$1,0,$B154*(1-Parameters!$B$58)*(1-Parameters!$B$60^('PCF decay matrix'!ED$1-'PCF decay matrix'!$A154)))</f>
        <v>0</v>
      </c>
      <c r="EE154" s="4">
        <f>IF($A154&gt;EE$1,0,$B154*(1-Parameters!$B$58)*(1-Parameters!$B$60^('PCF decay matrix'!EE$1-'PCF decay matrix'!$A154)))</f>
        <v>0</v>
      </c>
      <c r="EF154" s="4">
        <f>IF($A154&gt;EF$1,0,$B154*(1-Parameters!$B$58)*(1-Parameters!$B$60^('PCF decay matrix'!EF$1-'PCF decay matrix'!$A154)))</f>
        <v>0</v>
      </c>
      <c r="EG154" s="4">
        <f>IF($A154&gt;EG$1,0,$B154*(1-Parameters!$B$58)*(1-Parameters!$B$60^('PCF decay matrix'!EG$1-'PCF decay matrix'!$A154)))</f>
        <v>0</v>
      </c>
      <c r="EH154" s="4">
        <f>IF($A154&gt;EH$1,0,$B154*(1-Parameters!$B$58)*(1-Parameters!$B$60^('PCF decay matrix'!EH$1-'PCF decay matrix'!$A154)))</f>
        <v>0</v>
      </c>
      <c r="EI154" s="4">
        <f>IF($A154&gt;EI$1,0,$B154*(1-Parameters!$B$58)*(1-Parameters!$B$60^('PCF decay matrix'!EI$1-'PCF decay matrix'!$A154)))</f>
        <v>0</v>
      </c>
      <c r="EJ154" s="4">
        <f>IF($A154&gt;EJ$1,0,$B154*(1-Parameters!$B$58)*(1-Parameters!$B$60^('PCF decay matrix'!EJ$1-'PCF decay matrix'!$A154)))</f>
        <v>0</v>
      </c>
      <c r="EK154" s="4">
        <f>IF($A154&gt;EK$1,0,$B154*(1-Parameters!$B$58)*(1-Parameters!$B$60^('PCF decay matrix'!EK$1-'PCF decay matrix'!$A154)))</f>
        <v>0</v>
      </c>
      <c r="EL154" s="4">
        <f>IF($A154&gt;EL$1,0,$B154*(1-Parameters!$B$58)*(1-Parameters!$B$60^('PCF decay matrix'!EL$1-'PCF decay matrix'!$A154)))</f>
        <v>0</v>
      </c>
      <c r="EM154" s="4">
        <f>IF($A154&gt;EM$1,0,$B154*(1-Parameters!$B$58)*(1-Parameters!$B$60^('PCF decay matrix'!EM$1-'PCF decay matrix'!$A154)))</f>
        <v>0</v>
      </c>
      <c r="EN154" s="4">
        <f>IF($A154&gt;EN$1,0,$B154*(1-Parameters!$B$58)*(1-Parameters!$B$60^('PCF decay matrix'!EN$1-'PCF decay matrix'!$A154)))</f>
        <v>0</v>
      </c>
      <c r="EO154" s="4">
        <f>IF($A154&gt;EO$1,0,$B154*(1-Parameters!$B$58)*(1-Parameters!$B$60^('PCF decay matrix'!EO$1-'PCF decay matrix'!$A154)))</f>
        <v>0</v>
      </c>
      <c r="EP154" s="4">
        <f>IF($A154&gt;EP$1,0,$B154*(1-Parameters!$B$58)*(1-Parameters!$B$60^('PCF decay matrix'!EP$1-'PCF decay matrix'!$A154)))</f>
        <v>0</v>
      </c>
      <c r="EQ154" s="4">
        <f>IF($A154&gt;EQ$1,0,$B154*(1-Parameters!$B$58)*(1-Parameters!$B$60^('PCF decay matrix'!EQ$1-'PCF decay matrix'!$A154)))</f>
        <v>0</v>
      </c>
      <c r="ER154" s="4">
        <f>IF($A154&gt;ER$1,0,$B154*(1-Parameters!$B$58)*(1-Parameters!$B$60^('PCF decay matrix'!ER$1-'PCF decay matrix'!$A154)))</f>
        <v>0</v>
      </c>
      <c r="ES154" s="4">
        <f>IF($A154&gt;ES$1,0,$B154*(1-Parameters!$B$58)*(1-Parameters!$B$60^('PCF decay matrix'!ES$1-'PCF decay matrix'!$A154)))</f>
        <v>0</v>
      </c>
      <c r="ET154" s="4">
        <f>IF($A154&gt;ET$1,0,$B154*(1-Parameters!$B$58)*(1-Parameters!$B$60^('PCF decay matrix'!ET$1-'PCF decay matrix'!$A154)))</f>
        <v>0</v>
      </c>
      <c r="EU154" s="4">
        <f>IF($A154&gt;EU$1,0,$B154*(1-Parameters!$B$58)*(1-Parameters!$B$60^('PCF decay matrix'!EU$1-'PCF decay matrix'!$A154)))</f>
        <v>0</v>
      </c>
      <c r="EV154" s="4">
        <f>IF($A154&gt;EV$1,0,$B154*(1-Parameters!$B$58)*(1-Parameters!$B$60^('PCF decay matrix'!EV$1-'PCF decay matrix'!$A154)))</f>
        <v>0</v>
      </c>
      <c r="EW154" s="4">
        <f>IF($A154&gt;EW$1,0,$B154*(1-Parameters!$B$58)*(1-Parameters!$B$60^('PCF decay matrix'!EW$1-'PCF decay matrix'!$A154)))</f>
        <v>0</v>
      </c>
      <c r="EX154" s="4">
        <f>IF($A154&gt;EX$1,0,$B154*(1-Parameters!$B$58)*(1-Parameters!$B$60^('PCF decay matrix'!EX$1-'PCF decay matrix'!$A154)))</f>
        <v>0</v>
      </c>
      <c r="EY154" s="4">
        <f ca="1">IF($A154&gt;EY$1,0,$B154*(1-Parameters!$B$58)*(1-Parameters!$B$60^('PCF decay matrix'!EY$1-'PCF decay matrix'!$A154)))</f>
        <v>0</v>
      </c>
      <c r="EZ154" s="4">
        <f ca="1">IF($A154&gt;EZ$1,0,$B154*(1-Parameters!$B$58)*(1-Parameters!$B$60^('PCF decay matrix'!EZ$1-'PCF decay matrix'!$A154)))</f>
        <v>6.0217154445515149E-3</v>
      </c>
      <c r="FA154" s="4">
        <f ca="1">IF($A154&gt;FA$1,0,$B154*(1-Parameters!$B$58)*(1-Parameters!$B$60^('PCF decay matrix'!FA$1-'PCF decay matrix'!$A154)))</f>
        <v>1.1849756994096529E-2</v>
      </c>
      <c r="FB154" s="4">
        <f ca="1">IF($A154&gt;FB$1,0,$B154*(1-Parameters!$B$58)*(1-Parameters!$B$60^('PCF decay matrix'!FB$1-'PCF decay matrix'!$A154)))</f>
        <v>1.7490353700464617E-2</v>
      </c>
      <c r="FC154" s="4">
        <f ca="1">IF($A154&gt;FC$1,0,$B154*(1-Parameters!$B$58)*(1-Parameters!$B$60^('PCF decay matrix'!FC$1-'PCF decay matrix'!$A154)))</f>
        <v>2.2949534273117574E-2</v>
      </c>
      <c r="FD154" s="4">
        <f ca="1">IF($A154&gt;FD$1,0,$B154*(1-Parameters!$B$58)*(1-Parameters!$B$60^('PCF decay matrix'!FD$1-'PCF decay matrix'!$A154)))</f>
        <v>2.8233133522676614E-2</v>
      </c>
      <c r="FE154" s="4">
        <f ca="1">IF($A154&gt;FE$1,0,$B154*(1-Parameters!$B$58)*(1-Parameters!$B$60^('PCF decay matrix'!FE$1-'PCF decay matrix'!$A154)))</f>
        <v>3.334679859720896E-2</v>
      </c>
      <c r="FF154" s="4">
        <f ca="1">IF($A154&gt;FF$1,0,$B154*(1-Parameters!$B$58)*(1-Parameters!$B$60^('PCF decay matrix'!FF$1-'PCF decay matrix'!$A154)))</f>
        <v>3.8295995017939399E-2</v>
      </c>
      <c r="FG154" s="4">
        <f ca="1">IF($A154&gt;FG$1,0,$B154*(1-Parameters!$B$58)*(1-Parameters!$B$60^('PCF decay matrix'!FG$1-'PCF decay matrix'!$A154)))</f>
        <v>4.3086012520837998E-2</v>
      </c>
      <c r="FH154" s="4">
        <f ca="1">IF($A154&gt;FH$1,0,$B154*(1-Parameters!$B$58)*(1-Parameters!$B$60^('PCF decay matrix'!FH$1-'PCF decay matrix'!$A154)))</f>
        <v>4.7721970710326994E-2</v>
      </c>
      <c r="FI154" s="4">
        <f ca="1">IF($A154&gt;FI$1,0,$B154*(1-Parameters!$B$58)*(1-Parameters!$B$60^('PCF decay matrix'!FI$1-'PCF decay matrix'!$A154)))</f>
        <v>5.2208824531150076E-2</v>
      </c>
      <c r="FJ154" s="4">
        <f ca="1">IF($A154&gt;FJ$1,0,$B154*(1-Parameters!$B$58)*(1-Parameters!$B$60^('PCF decay matrix'!FJ$1-'PCF decay matrix'!$A154)))</f>
        <v>5.6551369564252225E-2</v>
      </c>
      <c r="FK154" s="4">
        <f ca="1">IF($A154&gt;FK$1,0,$B154*(1-Parameters!$B$58)*(1-Parameters!$B$60^('PCF decay matrix'!FK$1-'PCF decay matrix'!$A154)))</f>
        <v>6.0754247152330403E-2</v>
      </c>
      <c r="FL154" s="4">
        <f ca="1">IF($A154&gt;FL$1,0,$B154*(1-Parameters!$B$58)*(1-Parameters!$B$60^('PCF decay matrix'!FL$1-'PCF decay matrix'!$A154)))</f>
        <v>6.482194936053319E-2</v>
      </c>
      <c r="FM154" s="4">
        <f ca="1">IF($A154&gt;FM$1,0,$B154*(1-Parameters!$B$58)*(1-Parameters!$B$60^('PCF decay matrix'!FM$1-'PCF decay matrix'!$A154)))</f>
        <v>6.8758823777611805E-2</v>
      </c>
      <c r="FN154" s="4">
        <f ca="1">IF($A154&gt;FN$1,0,$B154*(1-Parameters!$B$58)*(1-Parameters!$B$60^('PCF decay matrix'!FN$1-'PCF decay matrix'!$A154)))</f>
        <v>7.2569078162653386E-2</v>
      </c>
      <c r="FO154" s="4">
        <f ca="1">IF($A154&gt;FO$1,0,$B154*(1-Parameters!$B$58)*(1-Parameters!$B$60^('PCF decay matrix'!FO$1-'PCF decay matrix'!$A154)))</f>
        <v>7.6256784942363598E-2</v>
      </c>
      <c r="FP154" s="4">
        <f ca="1">IF($A154&gt;FP$1,0,$B154*(1-Parameters!$B$58)*(1-Parameters!$B$60^('PCF decay matrix'!FP$1-'PCF decay matrix'!$A154)))</f>
        <v>7.9825885563704999E-2</v>
      </c>
      <c r="FQ154" s="4">
        <f ca="1">IF($A154&gt;FQ$1,0,$B154*(1-Parameters!$B$58)*(1-Parameters!$B$60^('PCF decay matrix'!FQ$1-'PCF decay matrix'!$A154)))</f>
        <v>8.3280194706543284E-2</v>
      </c>
      <c r="FR154" s="4">
        <f ca="1">IF($A154&gt;FR$1,0,$B154*(1-Parameters!$B$58)*(1-Parameters!$B$60^('PCF decay matrix'!FR$1-'PCF decay matrix'!$A154)))</f>
        <v>8.662340436080386E-2</v>
      </c>
      <c r="FS154" s="4">
        <f ca="1">IF($A154&gt;FS$1,0,$B154*(1-Parameters!$B$58)*(1-Parameters!$B$60^('PCF decay matrix'!FS$1-'PCF decay matrix'!$A154)))</f>
        <v>8.9859087772496835E-2</v>
      </c>
      <c r="FT154" s="4">
        <f ca="1">IF($A154&gt;FT$1,0,$B154*(1-Parameters!$B$58)*(1-Parameters!$B$60^('PCF decay matrix'!FT$1-'PCF decay matrix'!$A154)))</f>
        <v>9.2990703262827393E-2</v>
      </c>
      <c r="FU154" s="4">
        <f ca="1">IF($A154&gt;FU$1,0,$B154*(1-Parameters!$B$58)*(1-Parameters!$B$60^('PCF decay matrix'!FU$1-'PCF decay matrix'!$A154)))</f>
        <v>9.6021597924473859E-2</v>
      </c>
      <c r="FV154" s="4">
        <f ca="1">IF($A154&gt;FV$1,0,$B154*(1-Parameters!$B$58)*(1-Parameters!$B$60^('PCF decay matrix'!FV$1-'PCF decay matrix'!$A154)))</f>
        <v>9.8955011198983936E-2</v>
      </c>
      <c r="FW154" s="4">
        <f ca="1">IF($A154&gt;FW$1,0,$B154*(1-Parameters!$B$58)*(1-Parameters!$B$60^('PCF decay matrix'!FW$1-'PCF decay matrix'!$A154)))</f>
        <v>0.10179407833911262</v>
      </c>
      <c r="FX154" s="4">
        <f ca="1">IF($A154&gt;FX$1,0,$B154*(1-Parameters!$B$58)*(1-Parameters!$B$60^('PCF decay matrix'!FX$1-'PCF decay matrix'!$A154)))</f>
        <v>0.10454183375980246</v>
      </c>
      <c r="FY154" s="4">
        <f ca="1">IF($A154&gt;FY$1,0,$B154*(1-Parameters!$B$58)*(1-Parameters!$B$60^('PCF decay matrix'!FY$1-'PCF decay matrix'!$A154)))</f>
        <v>0.10720121428138744</v>
      </c>
      <c r="FZ154" s="4">
        <f ca="1">IF($A154&gt;FZ$1,0,$B154*(1-Parameters!$B$58)*(1-Parameters!$B$60^('PCF decay matrix'!FZ$1-'PCF decay matrix'!$A154)))</f>
        <v>0.10977506226848746</v>
      </c>
      <c r="GA154" s="4">
        <f ca="1">IF($A154&gt;GA$1,0,$B154*(1-Parameters!$B$58)*(1-Parameters!$B$60^('PCF decay matrix'!GA$1-'PCF decay matrix'!$A154)))</f>
        <v>0.11226612866794748</v>
      </c>
      <c r="GB154" s="4">
        <f ca="1">IF($A154&gt;GB$1,0,$B154*(1-Parameters!$B$58)*(1-Parameters!$B$60^('PCF decay matrix'!GB$1-'PCF decay matrix'!$A154)))</f>
        <v>0.11467707594906891</v>
      </c>
      <c r="GC154" s="4">
        <f ca="1">IF($A154&gt;GC$1,0,$B154*(1-Parameters!$B$58)*(1-Parameters!$B$60^('PCF decay matrix'!GC$1-'PCF decay matrix'!$A154)))</f>
        <v>0.11701048094927562</v>
      </c>
      <c r="GD154" s="4">
        <f ca="1">IF($A154&gt;GD$1,0,$B154*(1-Parameters!$B$58)*(1-Parameters!$B$60^('PCF decay matrix'!GD$1-'PCF decay matrix'!$A154)))</f>
        <v>0.11926883762825576</v>
      </c>
      <c r="GE154" s="4">
        <f ca="1">IF($A154&gt;GE$1,0,$B154*(1-Parameters!$B$58)*(1-Parameters!$B$60^('PCF decay matrix'!GE$1-'PCF decay matrix'!$A154)))</f>
        <v>0.12145455973352355</v>
      </c>
      <c r="GF154" s="4">
        <f ca="1">IF($A154&gt;GF$1,0,$B154*(1-Parameters!$B$58)*(1-Parameters!$B$60^('PCF decay matrix'!GF$1-'PCF decay matrix'!$A154)))</f>
        <v>0.12356998338024959</v>
      </c>
      <c r="GG154" s="4">
        <f ca="1">IF($A154&gt;GG$1,0,$B154*(1-Parameters!$B$58)*(1-Parameters!$B$60^('PCF decay matrix'!GG$1-'PCF decay matrix'!$A154)))</f>
        <v>0.12561736954811717</v>
      </c>
      <c r="GH154" s="4">
        <f ca="1">IF($A154&gt;GH$1,0,$B154*(1-Parameters!$B$58)*(1-Parameters!$B$60^('PCF decay matrix'!GH$1-'PCF decay matrix'!$A154)))</f>
        <v>0.12759890649787331</v>
      </c>
      <c r="GI154" s="4">
        <f ca="1">IF($A154&gt;GI$1,0,$B154*(1-Parameters!$B$58)*(1-Parameters!$B$60^('PCF decay matrix'!GI$1-'PCF decay matrix'!$A154)))</f>
        <v>0.12951671211015722</v>
      </c>
      <c r="GJ154" s="4">
        <f ca="1">IF($A154&gt;GJ$1,0,$B154*(1-Parameters!$B$58)*(1-Parameters!$B$60^('PCF decay matrix'!GJ$1-'PCF decay matrix'!$A154)))</f>
        <v>0.13137283614910597</v>
      </c>
      <c r="GK154" s="4">
        <f ca="1">IF($A154&gt;GK$1,0,$B154*(1-Parameters!$B$58)*(1-Parameters!$B$60^('PCF decay matrix'!GK$1-'PCF decay matrix'!$A154)))</f>
        <v>0.13316926245315705</v>
      </c>
    </row>
    <row r="155" spans="1:193" s="4" customFormat="1" x14ac:dyDescent="0.25">
      <c r="A155" s="4">
        <v>2163</v>
      </c>
      <c r="B155" s="20">
        <f ca="1">'PCF model'!D155</f>
        <v>0.29633691569882936</v>
      </c>
      <c r="C155" s="4">
        <f>IF($A155&gt;C$1,0,$B155*(1-Parameters!$B$58)*(1-Parameters!$B$60^('PCF decay matrix'!C$1-'PCF decay matrix'!$A155)))</f>
        <v>0</v>
      </c>
      <c r="D155" s="4">
        <f>IF($A155&gt;D$1,0,$B155*(1-Parameters!$B$58)*(1-Parameters!$B$60^('PCF decay matrix'!D$1-'PCF decay matrix'!$A155)))</f>
        <v>0</v>
      </c>
      <c r="E155" s="4">
        <f>IF($A155&gt;E$1,0,$B155*(1-Parameters!$B$58)*(1-Parameters!$B$60^('PCF decay matrix'!E$1-'PCF decay matrix'!$A155)))</f>
        <v>0</v>
      </c>
      <c r="F155" s="4">
        <f>IF($A155&gt;F$1,0,$B155*(1-Parameters!$B$58)*(1-Parameters!$B$60^('PCF decay matrix'!F$1-'PCF decay matrix'!$A155)))</f>
        <v>0</v>
      </c>
      <c r="G155" s="4">
        <f>IF($A155&gt;G$1,0,$B155*(1-Parameters!$B$58)*(1-Parameters!$B$60^('PCF decay matrix'!G$1-'PCF decay matrix'!$A155)))</f>
        <v>0</v>
      </c>
      <c r="H155" s="4">
        <f>IF($A155&gt;H$1,0,$B155*(1-Parameters!$B$58)*(1-Parameters!$B$60^('PCF decay matrix'!H$1-'PCF decay matrix'!$A155)))</f>
        <v>0</v>
      </c>
      <c r="I155" s="4">
        <f>IF($A155&gt;I$1,0,$B155*(1-Parameters!$B$58)*(1-Parameters!$B$60^('PCF decay matrix'!I$1-'PCF decay matrix'!$A155)))</f>
        <v>0</v>
      </c>
      <c r="J155" s="4">
        <f>IF($A155&gt;J$1,0,$B155*(1-Parameters!$B$58)*(1-Parameters!$B$60^('PCF decay matrix'!J$1-'PCF decay matrix'!$A155)))</f>
        <v>0</v>
      </c>
      <c r="K155" s="4">
        <f>IF($A155&gt;K$1,0,$B155*(1-Parameters!$B$58)*(1-Parameters!$B$60^('PCF decay matrix'!K$1-'PCF decay matrix'!$A155)))</f>
        <v>0</v>
      </c>
      <c r="L155" s="4">
        <f>IF($A155&gt;L$1,0,$B155*(1-Parameters!$B$58)*(1-Parameters!$B$60^('PCF decay matrix'!L$1-'PCF decay matrix'!$A155)))</f>
        <v>0</v>
      </c>
      <c r="M155" s="4">
        <f>IF($A155&gt;M$1,0,$B155*(1-Parameters!$B$58)*(1-Parameters!$B$60^('PCF decay matrix'!M$1-'PCF decay matrix'!$A155)))</f>
        <v>0</v>
      </c>
      <c r="N155" s="4">
        <f>IF($A155&gt;N$1,0,$B155*(1-Parameters!$B$58)*(1-Parameters!$B$60^('PCF decay matrix'!N$1-'PCF decay matrix'!$A155)))</f>
        <v>0</v>
      </c>
      <c r="O155" s="4">
        <f>IF($A155&gt;O$1,0,$B155*(1-Parameters!$B$58)*(1-Parameters!$B$60^('PCF decay matrix'!O$1-'PCF decay matrix'!$A155)))</f>
        <v>0</v>
      </c>
      <c r="P155" s="4">
        <f>IF($A155&gt;P$1,0,$B155*(1-Parameters!$B$58)*(1-Parameters!$B$60^('PCF decay matrix'!P$1-'PCF decay matrix'!$A155)))</f>
        <v>0</v>
      </c>
      <c r="Q155" s="4">
        <f>IF($A155&gt;Q$1,0,$B155*(1-Parameters!$B$58)*(1-Parameters!$B$60^('PCF decay matrix'!Q$1-'PCF decay matrix'!$A155)))</f>
        <v>0</v>
      </c>
      <c r="R155" s="4">
        <f>IF($A155&gt;R$1,0,$B155*(1-Parameters!$B$58)*(1-Parameters!$B$60^('PCF decay matrix'!R$1-'PCF decay matrix'!$A155)))</f>
        <v>0</v>
      </c>
      <c r="S155" s="4">
        <f>IF($A155&gt;S$1,0,$B155*(1-Parameters!$B$58)*(1-Parameters!$B$60^('PCF decay matrix'!S$1-'PCF decay matrix'!$A155)))</f>
        <v>0</v>
      </c>
      <c r="T155" s="4">
        <f>IF($A155&gt;T$1,0,$B155*(1-Parameters!$B$58)*(1-Parameters!$B$60^('PCF decay matrix'!T$1-'PCF decay matrix'!$A155)))</f>
        <v>0</v>
      </c>
      <c r="U155" s="4">
        <f>IF($A155&gt;U$1,0,$B155*(1-Parameters!$B$58)*(1-Parameters!$B$60^('PCF decay matrix'!U$1-'PCF decay matrix'!$A155)))</f>
        <v>0</v>
      </c>
      <c r="V155" s="4">
        <f>IF($A155&gt;V$1,0,$B155*(1-Parameters!$B$58)*(1-Parameters!$B$60^('PCF decay matrix'!V$1-'PCF decay matrix'!$A155)))</f>
        <v>0</v>
      </c>
      <c r="W155" s="4">
        <f>IF($A155&gt;W$1,0,$B155*(1-Parameters!$B$58)*(1-Parameters!$B$60^('PCF decay matrix'!W$1-'PCF decay matrix'!$A155)))</f>
        <v>0</v>
      </c>
      <c r="X155" s="4">
        <f>IF($A155&gt;X$1,0,$B155*(1-Parameters!$B$58)*(1-Parameters!$B$60^('PCF decay matrix'!X$1-'PCF decay matrix'!$A155)))</f>
        <v>0</v>
      </c>
      <c r="Y155" s="4">
        <f>IF($A155&gt;Y$1,0,$B155*(1-Parameters!$B$58)*(1-Parameters!$B$60^('PCF decay matrix'!Y$1-'PCF decay matrix'!$A155)))</f>
        <v>0</v>
      </c>
      <c r="Z155" s="4">
        <f>IF($A155&gt;Z$1,0,$B155*(1-Parameters!$B$58)*(1-Parameters!$B$60^('PCF decay matrix'!Z$1-'PCF decay matrix'!$A155)))</f>
        <v>0</v>
      </c>
      <c r="AA155" s="4">
        <f>IF($A155&gt;AA$1,0,$B155*(1-Parameters!$B$58)*(1-Parameters!$B$60^('PCF decay matrix'!AA$1-'PCF decay matrix'!$A155)))</f>
        <v>0</v>
      </c>
      <c r="AB155" s="4">
        <f>IF($A155&gt;AB$1,0,$B155*(1-Parameters!$B$58)*(1-Parameters!$B$60^('PCF decay matrix'!AB$1-'PCF decay matrix'!$A155)))</f>
        <v>0</v>
      </c>
      <c r="AC155" s="4">
        <f>IF($A155&gt;AC$1,0,$B155*(1-Parameters!$B$58)*(1-Parameters!$B$60^('PCF decay matrix'!AC$1-'PCF decay matrix'!$A155)))</f>
        <v>0</v>
      </c>
      <c r="AD155" s="4">
        <f>IF($A155&gt;AD$1,0,$B155*(1-Parameters!$B$58)*(1-Parameters!$B$60^('PCF decay matrix'!AD$1-'PCF decay matrix'!$A155)))</f>
        <v>0</v>
      </c>
      <c r="AE155" s="4">
        <f>IF($A155&gt;AE$1,0,$B155*(1-Parameters!$B$58)*(1-Parameters!$B$60^('PCF decay matrix'!AE$1-'PCF decay matrix'!$A155)))</f>
        <v>0</v>
      </c>
      <c r="AF155" s="4">
        <f>IF($A155&gt;AF$1,0,$B155*(1-Parameters!$B$58)*(1-Parameters!$B$60^('PCF decay matrix'!AF$1-'PCF decay matrix'!$A155)))</f>
        <v>0</v>
      </c>
      <c r="AG155" s="4">
        <f>IF($A155&gt;AG$1,0,$B155*(1-Parameters!$B$58)*(1-Parameters!$B$60^('PCF decay matrix'!AG$1-'PCF decay matrix'!$A155)))</f>
        <v>0</v>
      </c>
      <c r="AH155" s="4">
        <f>IF($A155&gt;AH$1,0,$B155*(1-Parameters!$B$58)*(1-Parameters!$B$60^('PCF decay matrix'!AH$1-'PCF decay matrix'!$A155)))</f>
        <v>0</v>
      </c>
      <c r="AI155" s="4">
        <f>IF($A155&gt;AI$1,0,$B155*(1-Parameters!$B$58)*(1-Parameters!$B$60^('PCF decay matrix'!AI$1-'PCF decay matrix'!$A155)))</f>
        <v>0</v>
      </c>
      <c r="AJ155" s="4">
        <f>IF($A155&gt;AJ$1,0,$B155*(1-Parameters!$B$58)*(1-Parameters!$B$60^('PCF decay matrix'!AJ$1-'PCF decay matrix'!$A155)))</f>
        <v>0</v>
      </c>
      <c r="AK155" s="4">
        <f>IF($A155&gt;AK$1,0,$B155*(1-Parameters!$B$58)*(1-Parameters!$B$60^('PCF decay matrix'!AK$1-'PCF decay matrix'!$A155)))</f>
        <v>0</v>
      </c>
      <c r="AL155" s="4">
        <f>IF($A155&gt;AL$1,0,$B155*(1-Parameters!$B$58)*(1-Parameters!$B$60^('PCF decay matrix'!AL$1-'PCF decay matrix'!$A155)))</f>
        <v>0</v>
      </c>
      <c r="AM155" s="4">
        <f>IF($A155&gt;AM$1,0,$B155*(1-Parameters!$B$58)*(1-Parameters!$B$60^('PCF decay matrix'!AM$1-'PCF decay matrix'!$A155)))</f>
        <v>0</v>
      </c>
      <c r="AN155" s="4">
        <f>IF($A155&gt;AN$1,0,$B155*(1-Parameters!$B$58)*(1-Parameters!$B$60^('PCF decay matrix'!AN$1-'PCF decay matrix'!$A155)))</f>
        <v>0</v>
      </c>
      <c r="AO155" s="4">
        <f>IF($A155&gt;AO$1,0,$B155*(1-Parameters!$B$58)*(1-Parameters!$B$60^('PCF decay matrix'!AO$1-'PCF decay matrix'!$A155)))</f>
        <v>0</v>
      </c>
      <c r="AP155" s="4">
        <f>IF($A155&gt;AP$1,0,$B155*(1-Parameters!$B$58)*(1-Parameters!$B$60^('PCF decay matrix'!AP$1-'PCF decay matrix'!$A155)))</f>
        <v>0</v>
      </c>
      <c r="AQ155" s="4">
        <f>IF($A155&gt;AQ$1,0,$B155*(1-Parameters!$B$58)*(1-Parameters!$B$60^('PCF decay matrix'!AQ$1-'PCF decay matrix'!$A155)))</f>
        <v>0</v>
      </c>
      <c r="AR155" s="4">
        <f>IF($A155&gt;AR$1,0,$B155*(1-Parameters!$B$58)*(1-Parameters!$B$60^('PCF decay matrix'!AR$1-'PCF decay matrix'!$A155)))</f>
        <v>0</v>
      </c>
      <c r="AS155" s="4">
        <f>IF($A155&gt;AS$1,0,$B155*(1-Parameters!$B$58)*(1-Parameters!$B$60^('PCF decay matrix'!AS$1-'PCF decay matrix'!$A155)))</f>
        <v>0</v>
      </c>
      <c r="AT155" s="4">
        <f>IF($A155&gt;AT$1,0,$B155*(1-Parameters!$B$58)*(1-Parameters!$B$60^('PCF decay matrix'!AT$1-'PCF decay matrix'!$A155)))</f>
        <v>0</v>
      </c>
      <c r="AU155" s="4">
        <f>IF($A155&gt;AU$1,0,$B155*(1-Parameters!$B$58)*(1-Parameters!$B$60^('PCF decay matrix'!AU$1-'PCF decay matrix'!$A155)))</f>
        <v>0</v>
      </c>
      <c r="AV155" s="4">
        <f>IF($A155&gt;AV$1,0,$B155*(1-Parameters!$B$58)*(1-Parameters!$B$60^('PCF decay matrix'!AV$1-'PCF decay matrix'!$A155)))</f>
        <v>0</v>
      </c>
      <c r="AW155" s="4">
        <f>IF($A155&gt;AW$1,0,$B155*(1-Parameters!$B$58)*(1-Parameters!$B$60^('PCF decay matrix'!AW$1-'PCF decay matrix'!$A155)))</f>
        <v>0</v>
      </c>
      <c r="AX155" s="4">
        <f>IF($A155&gt;AX$1,0,$B155*(1-Parameters!$B$58)*(1-Parameters!$B$60^('PCF decay matrix'!AX$1-'PCF decay matrix'!$A155)))</f>
        <v>0</v>
      </c>
      <c r="AY155" s="4">
        <f>IF($A155&gt;AY$1,0,$B155*(1-Parameters!$B$58)*(1-Parameters!$B$60^('PCF decay matrix'!AY$1-'PCF decay matrix'!$A155)))</f>
        <v>0</v>
      </c>
      <c r="AZ155" s="4">
        <f>IF($A155&gt;AZ$1,0,$B155*(1-Parameters!$B$58)*(1-Parameters!$B$60^('PCF decay matrix'!AZ$1-'PCF decay matrix'!$A155)))</f>
        <v>0</v>
      </c>
      <c r="BA155" s="4">
        <f>IF($A155&gt;BA$1,0,$B155*(1-Parameters!$B$58)*(1-Parameters!$B$60^('PCF decay matrix'!BA$1-'PCF decay matrix'!$A155)))</f>
        <v>0</v>
      </c>
      <c r="BB155" s="4">
        <f>IF($A155&gt;BB$1,0,$B155*(1-Parameters!$B$58)*(1-Parameters!$B$60^('PCF decay matrix'!BB$1-'PCF decay matrix'!$A155)))</f>
        <v>0</v>
      </c>
      <c r="BC155" s="4">
        <f>IF($A155&gt;BC$1,0,$B155*(1-Parameters!$B$58)*(1-Parameters!$B$60^('PCF decay matrix'!BC$1-'PCF decay matrix'!$A155)))</f>
        <v>0</v>
      </c>
      <c r="BD155" s="4">
        <f>IF($A155&gt;BD$1,0,$B155*(1-Parameters!$B$58)*(1-Parameters!$B$60^('PCF decay matrix'!BD$1-'PCF decay matrix'!$A155)))</f>
        <v>0</v>
      </c>
      <c r="BE155" s="4">
        <f>IF($A155&gt;BE$1,0,$B155*(1-Parameters!$B$58)*(1-Parameters!$B$60^('PCF decay matrix'!BE$1-'PCF decay matrix'!$A155)))</f>
        <v>0</v>
      </c>
      <c r="BF155" s="4">
        <f>IF($A155&gt;BF$1,0,$B155*(1-Parameters!$B$58)*(1-Parameters!$B$60^('PCF decay matrix'!BF$1-'PCF decay matrix'!$A155)))</f>
        <v>0</v>
      </c>
      <c r="BG155" s="4">
        <f>IF($A155&gt;BG$1,0,$B155*(1-Parameters!$B$58)*(1-Parameters!$B$60^('PCF decay matrix'!BG$1-'PCF decay matrix'!$A155)))</f>
        <v>0</v>
      </c>
      <c r="BH155" s="4">
        <f>IF($A155&gt;BH$1,0,$B155*(1-Parameters!$B$58)*(1-Parameters!$B$60^('PCF decay matrix'!BH$1-'PCF decay matrix'!$A155)))</f>
        <v>0</v>
      </c>
      <c r="BI155" s="4">
        <f>IF($A155&gt;BI$1,0,$B155*(1-Parameters!$B$58)*(1-Parameters!$B$60^('PCF decay matrix'!BI$1-'PCF decay matrix'!$A155)))</f>
        <v>0</v>
      </c>
      <c r="BJ155" s="4">
        <f>IF($A155&gt;BJ$1,0,$B155*(1-Parameters!$B$58)*(1-Parameters!$B$60^('PCF decay matrix'!BJ$1-'PCF decay matrix'!$A155)))</f>
        <v>0</v>
      </c>
      <c r="BK155" s="4">
        <f>IF($A155&gt;BK$1,0,$B155*(1-Parameters!$B$58)*(1-Parameters!$B$60^('PCF decay matrix'!BK$1-'PCF decay matrix'!$A155)))</f>
        <v>0</v>
      </c>
      <c r="BL155" s="4">
        <f>IF($A155&gt;BL$1,0,$B155*(1-Parameters!$B$58)*(1-Parameters!$B$60^('PCF decay matrix'!BL$1-'PCF decay matrix'!$A155)))</f>
        <v>0</v>
      </c>
      <c r="BM155" s="4">
        <f>IF($A155&gt;BM$1,0,$B155*(1-Parameters!$B$58)*(1-Parameters!$B$60^('PCF decay matrix'!BM$1-'PCF decay matrix'!$A155)))</f>
        <v>0</v>
      </c>
      <c r="BN155" s="4">
        <f>IF($A155&gt;BN$1,0,$B155*(1-Parameters!$B$58)*(1-Parameters!$B$60^('PCF decay matrix'!BN$1-'PCF decay matrix'!$A155)))</f>
        <v>0</v>
      </c>
      <c r="BO155" s="4">
        <f>IF($A155&gt;BO$1,0,$B155*(1-Parameters!$B$58)*(1-Parameters!$B$60^('PCF decay matrix'!BO$1-'PCF decay matrix'!$A155)))</f>
        <v>0</v>
      </c>
      <c r="BP155" s="4">
        <f>IF($A155&gt;BP$1,0,$B155*(1-Parameters!$B$58)*(1-Parameters!$B$60^('PCF decay matrix'!BP$1-'PCF decay matrix'!$A155)))</f>
        <v>0</v>
      </c>
      <c r="BQ155" s="4">
        <f>IF($A155&gt;BQ$1,0,$B155*(1-Parameters!$B$58)*(1-Parameters!$B$60^('PCF decay matrix'!BQ$1-'PCF decay matrix'!$A155)))</f>
        <v>0</v>
      </c>
      <c r="BR155" s="4">
        <f>IF($A155&gt;BR$1,0,$B155*(1-Parameters!$B$58)*(1-Parameters!$B$60^('PCF decay matrix'!BR$1-'PCF decay matrix'!$A155)))</f>
        <v>0</v>
      </c>
      <c r="BS155" s="4">
        <f>IF($A155&gt;BS$1,0,$B155*(1-Parameters!$B$58)*(1-Parameters!$B$60^('PCF decay matrix'!BS$1-'PCF decay matrix'!$A155)))</f>
        <v>0</v>
      </c>
      <c r="BT155" s="4">
        <f>IF($A155&gt;BT$1,0,$B155*(1-Parameters!$B$58)*(1-Parameters!$B$60^('PCF decay matrix'!BT$1-'PCF decay matrix'!$A155)))</f>
        <v>0</v>
      </c>
      <c r="BU155" s="4">
        <f>IF($A155&gt;BU$1,0,$B155*(1-Parameters!$B$58)*(1-Parameters!$B$60^('PCF decay matrix'!BU$1-'PCF decay matrix'!$A155)))</f>
        <v>0</v>
      </c>
      <c r="BV155" s="4">
        <f>IF($A155&gt;BV$1,0,$B155*(1-Parameters!$B$58)*(1-Parameters!$B$60^('PCF decay matrix'!BV$1-'PCF decay matrix'!$A155)))</f>
        <v>0</v>
      </c>
      <c r="BW155" s="4">
        <f>IF($A155&gt;BW$1,0,$B155*(1-Parameters!$B$58)*(1-Parameters!$B$60^('PCF decay matrix'!BW$1-'PCF decay matrix'!$A155)))</f>
        <v>0</v>
      </c>
      <c r="BX155" s="4">
        <f>IF($A155&gt;BX$1,0,$B155*(1-Parameters!$B$58)*(1-Parameters!$B$60^('PCF decay matrix'!BX$1-'PCF decay matrix'!$A155)))</f>
        <v>0</v>
      </c>
      <c r="BY155" s="4">
        <f>IF($A155&gt;BY$1,0,$B155*(1-Parameters!$B$58)*(1-Parameters!$B$60^('PCF decay matrix'!BY$1-'PCF decay matrix'!$A155)))</f>
        <v>0</v>
      </c>
      <c r="BZ155" s="4">
        <f>IF($A155&gt;BZ$1,0,$B155*(1-Parameters!$B$58)*(1-Parameters!$B$60^('PCF decay matrix'!BZ$1-'PCF decay matrix'!$A155)))</f>
        <v>0</v>
      </c>
      <c r="CA155" s="4">
        <f>IF($A155&gt;CA$1,0,$B155*(1-Parameters!$B$58)*(1-Parameters!$B$60^('PCF decay matrix'!CA$1-'PCF decay matrix'!$A155)))</f>
        <v>0</v>
      </c>
      <c r="CB155" s="4">
        <f>IF($A155&gt;CB$1,0,$B155*(1-Parameters!$B$58)*(1-Parameters!$B$60^('PCF decay matrix'!CB$1-'PCF decay matrix'!$A155)))</f>
        <v>0</v>
      </c>
      <c r="CC155" s="4">
        <f>IF($A155&gt;CC$1,0,$B155*(1-Parameters!$B$58)*(1-Parameters!$B$60^('PCF decay matrix'!CC$1-'PCF decay matrix'!$A155)))</f>
        <v>0</v>
      </c>
      <c r="CD155" s="4">
        <f>IF($A155&gt;CD$1,0,$B155*(1-Parameters!$B$58)*(1-Parameters!$B$60^('PCF decay matrix'!CD$1-'PCF decay matrix'!$A155)))</f>
        <v>0</v>
      </c>
      <c r="CE155" s="4">
        <f>IF($A155&gt;CE$1,0,$B155*(1-Parameters!$B$58)*(1-Parameters!$B$60^('PCF decay matrix'!CE$1-'PCF decay matrix'!$A155)))</f>
        <v>0</v>
      </c>
      <c r="CF155" s="4">
        <f>IF($A155&gt;CF$1,0,$B155*(1-Parameters!$B$58)*(1-Parameters!$B$60^('PCF decay matrix'!CF$1-'PCF decay matrix'!$A155)))</f>
        <v>0</v>
      </c>
      <c r="CG155" s="4">
        <f>IF($A155&gt;CG$1,0,$B155*(1-Parameters!$B$58)*(1-Parameters!$B$60^('PCF decay matrix'!CG$1-'PCF decay matrix'!$A155)))</f>
        <v>0</v>
      </c>
      <c r="CH155" s="4">
        <f>IF($A155&gt;CH$1,0,$B155*(1-Parameters!$B$58)*(1-Parameters!$B$60^('PCF decay matrix'!CH$1-'PCF decay matrix'!$A155)))</f>
        <v>0</v>
      </c>
      <c r="CI155" s="4">
        <f>IF($A155&gt;CI$1,0,$B155*(1-Parameters!$B$58)*(1-Parameters!$B$60^('PCF decay matrix'!CI$1-'PCF decay matrix'!$A155)))</f>
        <v>0</v>
      </c>
      <c r="CJ155" s="4">
        <f>IF($A155&gt;CJ$1,0,$B155*(1-Parameters!$B$58)*(1-Parameters!$B$60^('PCF decay matrix'!CJ$1-'PCF decay matrix'!$A155)))</f>
        <v>0</v>
      </c>
      <c r="CK155" s="4">
        <f>IF($A155&gt;CK$1,0,$B155*(1-Parameters!$B$58)*(1-Parameters!$B$60^('PCF decay matrix'!CK$1-'PCF decay matrix'!$A155)))</f>
        <v>0</v>
      </c>
      <c r="CL155" s="4">
        <f>IF($A155&gt;CL$1,0,$B155*(1-Parameters!$B$58)*(1-Parameters!$B$60^('PCF decay matrix'!CL$1-'PCF decay matrix'!$A155)))</f>
        <v>0</v>
      </c>
      <c r="CM155" s="4">
        <f>IF($A155&gt;CM$1,0,$B155*(1-Parameters!$B$58)*(1-Parameters!$B$60^('PCF decay matrix'!CM$1-'PCF decay matrix'!$A155)))</f>
        <v>0</v>
      </c>
      <c r="CN155" s="4">
        <f>IF($A155&gt;CN$1,0,$B155*(1-Parameters!$B$58)*(1-Parameters!$B$60^('PCF decay matrix'!CN$1-'PCF decay matrix'!$A155)))</f>
        <v>0</v>
      </c>
      <c r="CO155" s="4">
        <f>IF($A155&gt;CO$1,0,$B155*(1-Parameters!$B$58)*(1-Parameters!$B$60^('PCF decay matrix'!CO$1-'PCF decay matrix'!$A155)))</f>
        <v>0</v>
      </c>
      <c r="CP155" s="4">
        <f>IF($A155&gt;CP$1,0,$B155*(1-Parameters!$B$58)*(1-Parameters!$B$60^('PCF decay matrix'!CP$1-'PCF decay matrix'!$A155)))</f>
        <v>0</v>
      </c>
      <c r="CQ155" s="4">
        <f>IF($A155&gt;CQ$1,0,$B155*(1-Parameters!$B$58)*(1-Parameters!$B$60^('PCF decay matrix'!CQ$1-'PCF decay matrix'!$A155)))</f>
        <v>0</v>
      </c>
      <c r="CR155" s="4">
        <f>IF($A155&gt;CR$1,0,$B155*(1-Parameters!$B$58)*(1-Parameters!$B$60^('PCF decay matrix'!CR$1-'PCF decay matrix'!$A155)))</f>
        <v>0</v>
      </c>
      <c r="CS155" s="4">
        <f>IF($A155&gt;CS$1,0,$B155*(1-Parameters!$B$58)*(1-Parameters!$B$60^('PCF decay matrix'!CS$1-'PCF decay matrix'!$A155)))</f>
        <v>0</v>
      </c>
      <c r="CT155" s="4">
        <f>IF($A155&gt;CT$1,0,$B155*(1-Parameters!$B$58)*(1-Parameters!$B$60^('PCF decay matrix'!CT$1-'PCF decay matrix'!$A155)))</f>
        <v>0</v>
      </c>
      <c r="CU155" s="4">
        <f>IF($A155&gt;CU$1,0,$B155*(1-Parameters!$B$58)*(1-Parameters!$B$60^('PCF decay matrix'!CU$1-'PCF decay matrix'!$A155)))</f>
        <v>0</v>
      </c>
      <c r="CV155" s="4">
        <f>IF($A155&gt;CV$1,0,$B155*(1-Parameters!$B$58)*(1-Parameters!$B$60^('PCF decay matrix'!CV$1-'PCF decay matrix'!$A155)))</f>
        <v>0</v>
      </c>
      <c r="CW155" s="4">
        <f>IF($A155&gt;CW$1,0,$B155*(1-Parameters!$B$58)*(1-Parameters!$B$60^('PCF decay matrix'!CW$1-'PCF decay matrix'!$A155)))</f>
        <v>0</v>
      </c>
      <c r="CX155" s="4">
        <f>IF($A155&gt;CX$1,0,$B155*(1-Parameters!$B$58)*(1-Parameters!$B$60^('PCF decay matrix'!CX$1-'PCF decay matrix'!$A155)))</f>
        <v>0</v>
      </c>
      <c r="CY155" s="4">
        <f>IF($A155&gt;CY$1,0,$B155*(1-Parameters!$B$58)*(1-Parameters!$B$60^('PCF decay matrix'!CY$1-'PCF decay matrix'!$A155)))</f>
        <v>0</v>
      </c>
      <c r="CZ155" s="4">
        <f>IF($A155&gt;CZ$1,0,$B155*(1-Parameters!$B$58)*(1-Parameters!$B$60^('PCF decay matrix'!CZ$1-'PCF decay matrix'!$A155)))</f>
        <v>0</v>
      </c>
      <c r="DA155" s="4">
        <f>IF($A155&gt;DA$1,0,$B155*(1-Parameters!$B$58)*(1-Parameters!$B$60^('PCF decay matrix'!DA$1-'PCF decay matrix'!$A155)))</f>
        <v>0</v>
      </c>
      <c r="DB155" s="4">
        <f>IF($A155&gt;DB$1,0,$B155*(1-Parameters!$B$58)*(1-Parameters!$B$60^('PCF decay matrix'!DB$1-'PCF decay matrix'!$A155)))</f>
        <v>0</v>
      </c>
      <c r="DC155" s="4">
        <f>IF($A155&gt;DC$1,0,$B155*(1-Parameters!$B$58)*(1-Parameters!$B$60^('PCF decay matrix'!DC$1-'PCF decay matrix'!$A155)))</f>
        <v>0</v>
      </c>
      <c r="DD155" s="4">
        <f>IF($A155&gt;DD$1,0,$B155*(1-Parameters!$B$58)*(1-Parameters!$B$60^('PCF decay matrix'!DD$1-'PCF decay matrix'!$A155)))</f>
        <v>0</v>
      </c>
      <c r="DE155" s="4">
        <f>IF($A155&gt;DE$1,0,$B155*(1-Parameters!$B$58)*(1-Parameters!$B$60^('PCF decay matrix'!DE$1-'PCF decay matrix'!$A155)))</f>
        <v>0</v>
      </c>
      <c r="DF155" s="4">
        <f>IF($A155&gt;DF$1,0,$B155*(1-Parameters!$B$58)*(1-Parameters!$B$60^('PCF decay matrix'!DF$1-'PCF decay matrix'!$A155)))</f>
        <v>0</v>
      </c>
      <c r="DG155" s="4">
        <f>IF($A155&gt;DG$1,0,$B155*(1-Parameters!$B$58)*(1-Parameters!$B$60^('PCF decay matrix'!DG$1-'PCF decay matrix'!$A155)))</f>
        <v>0</v>
      </c>
      <c r="DH155" s="4">
        <f>IF($A155&gt;DH$1,0,$B155*(1-Parameters!$B$58)*(1-Parameters!$B$60^('PCF decay matrix'!DH$1-'PCF decay matrix'!$A155)))</f>
        <v>0</v>
      </c>
      <c r="DI155" s="4">
        <f>IF($A155&gt;DI$1,0,$B155*(1-Parameters!$B$58)*(1-Parameters!$B$60^('PCF decay matrix'!DI$1-'PCF decay matrix'!$A155)))</f>
        <v>0</v>
      </c>
      <c r="DJ155" s="4">
        <f>IF($A155&gt;DJ$1,0,$B155*(1-Parameters!$B$58)*(1-Parameters!$B$60^('PCF decay matrix'!DJ$1-'PCF decay matrix'!$A155)))</f>
        <v>0</v>
      </c>
      <c r="DK155" s="4">
        <f>IF($A155&gt;DK$1,0,$B155*(1-Parameters!$B$58)*(1-Parameters!$B$60^('PCF decay matrix'!DK$1-'PCF decay matrix'!$A155)))</f>
        <v>0</v>
      </c>
      <c r="DL155" s="4">
        <f>IF($A155&gt;DL$1,0,$B155*(1-Parameters!$B$58)*(1-Parameters!$B$60^('PCF decay matrix'!DL$1-'PCF decay matrix'!$A155)))</f>
        <v>0</v>
      </c>
      <c r="DM155" s="4">
        <f>IF($A155&gt;DM$1,0,$B155*(1-Parameters!$B$58)*(1-Parameters!$B$60^('PCF decay matrix'!DM$1-'PCF decay matrix'!$A155)))</f>
        <v>0</v>
      </c>
      <c r="DN155" s="4">
        <f>IF($A155&gt;DN$1,0,$B155*(1-Parameters!$B$58)*(1-Parameters!$B$60^('PCF decay matrix'!DN$1-'PCF decay matrix'!$A155)))</f>
        <v>0</v>
      </c>
      <c r="DO155" s="4">
        <f>IF($A155&gt;DO$1,0,$B155*(1-Parameters!$B$58)*(1-Parameters!$B$60^('PCF decay matrix'!DO$1-'PCF decay matrix'!$A155)))</f>
        <v>0</v>
      </c>
      <c r="DP155" s="4">
        <f>IF($A155&gt;DP$1,0,$B155*(1-Parameters!$B$58)*(1-Parameters!$B$60^('PCF decay matrix'!DP$1-'PCF decay matrix'!$A155)))</f>
        <v>0</v>
      </c>
      <c r="DQ155" s="4">
        <f>IF($A155&gt;DQ$1,0,$B155*(1-Parameters!$B$58)*(1-Parameters!$B$60^('PCF decay matrix'!DQ$1-'PCF decay matrix'!$A155)))</f>
        <v>0</v>
      </c>
      <c r="DR155" s="4">
        <f>IF($A155&gt;DR$1,0,$B155*(1-Parameters!$B$58)*(1-Parameters!$B$60^('PCF decay matrix'!DR$1-'PCF decay matrix'!$A155)))</f>
        <v>0</v>
      </c>
      <c r="DS155" s="4">
        <f>IF($A155&gt;DS$1,0,$B155*(1-Parameters!$B$58)*(1-Parameters!$B$60^('PCF decay matrix'!DS$1-'PCF decay matrix'!$A155)))</f>
        <v>0</v>
      </c>
      <c r="DT155" s="4">
        <f>IF($A155&gt;DT$1,0,$B155*(1-Parameters!$B$58)*(1-Parameters!$B$60^('PCF decay matrix'!DT$1-'PCF decay matrix'!$A155)))</f>
        <v>0</v>
      </c>
      <c r="DU155" s="4">
        <f>IF($A155&gt;DU$1,0,$B155*(1-Parameters!$B$58)*(1-Parameters!$B$60^('PCF decay matrix'!DU$1-'PCF decay matrix'!$A155)))</f>
        <v>0</v>
      </c>
      <c r="DV155" s="4">
        <f>IF($A155&gt;DV$1,0,$B155*(1-Parameters!$B$58)*(1-Parameters!$B$60^('PCF decay matrix'!DV$1-'PCF decay matrix'!$A155)))</f>
        <v>0</v>
      </c>
      <c r="DW155" s="4">
        <f>IF($A155&gt;DW$1,0,$B155*(1-Parameters!$B$58)*(1-Parameters!$B$60^('PCF decay matrix'!DW$1-'PCF decay matrix'!$A155)))</f>
        <v>0</v>
      </c>
      <c r="DX155" s="4">
        <f>IF($A155&gt;DX$1,0,$B155*(1-Parameters!$B$58)*(1-Parameters!$B$60^('PCF decay matrix'!DX$1-'PCF decay matrix'!$A155)))</f>
        <v>0</v>
      </c>
      <c r="DY155" s="4">
        <f>IF($A155&gt;DY$1,0,$B155*(1-Parameters!$B$58)*(1-Parameters!$B$60^('PCF decay matrix'!DY$1-'PCF decay matrix'!$A155)))</f>
        <v>0</v>
      </c>
      <c r="DZ155" s="4">
        <f>IF($A155&gt;DZ$1,0,$B155*(1-Parameters!$B$58)*(1-Parameters!$B$60^('PCF decay matrix'!DZ$1-'PCF decay matrix'!$A155)))</f>
        <v>0</v>
      </c>
      <c r="EA155" s="4">
        <f>IF($A155&gt;EA$1,0,$B155*(1-Parameters!$B$58)*(1-Parameters!$B$60^('PCF decay matrix'!EA$1-'PCF decay matrix'!$A155)))</f>
        <v>0</v>
      </c>
      <c r="EB155" s="4">
        <f>IF($A155&gt;EB$1,0,$B155*(1-Parameters!$B$58)*(1-Parameters!$B$60^('PCF decay matrix'!EB$1-'PCF decay matrix'!$A155)))</f>
        <v>0</v>
      </c>
      <c r="EC155" s="4">
        <f>IF($A155&gt;EC$1,0,$B155*(1-Parameters!$B$58)*(1-Parameters!$B$60^('PCF decay matrix'!EC$1-'PCF decay matrix'!$A155)))</f>
        <v>0</v>
      </c>
      <c r="ED155" s="4">
        <f>IF($A155&gt;ED$1,0,$B155*(1-Parameters!$B$58)*(1-Parameters!$B$60^('PCF decay matrix'!ED$1-'PCF decay matrix'!$A155)))</f>
        <v>0</v>
      </c>
      <c r="EE155" s="4">
        <f>IF($A155&gt;EE$1,0,$B155*(1-Parameters!$B$58)*(1-Parameters!$B$60^('PCF decay matrix'!EE$1-'PCF decay matrix'!$A155)))</f>
        <v>0</v>
      </c>
      <c r="EF155" s="4">
        <f>IF($A155&gt;EF$1,0,$B155*(1-Parameters!$B$58)*(1-Parameters!$B$60^('PCF decay matrix'!EF$1-'PCF decay matrix'!$A155)))</f>
        <v>0</v>
      </c>
      <c r="EG155" s="4">
        <f>IF($A155&gt;EG$1,0,$B155*(1-Parameters!$B$58)*(1-Parameters!$B$60^('PCF decay matrix'!EG$1-'PCF decay matrix'!$A155)))</f>
        <v>0</v>
      </c>
      <c r="EH155" s="4">
        <f>IF($A155&gt;EH$1,0,$B155*(1-Parameters!$B$58)*(1-Parameters!$B$60^('PCF decay matrix'!EH$1-'PCF decay matrix'!$A155)))</f>
        <v>0</v>
      </c>
      <c r="EI155" s="4">
        <f>IF($A155&gt;EI$1,0,$B155*(1-Parameters!$B$58)*(1-Parameters!$B$60^('PCF decay matrix'!EI$1-'PCF decay matrix'!$A155)))</f>
        <v>0</v>
      </c>
      <c r="EJ155" s="4">
        <f>IF($A155&gt;EJ$1,0,$B155*(1-Parameters!$B$58)*(1-Parameters!$B$60^('PCF decay matrix'!EJ$1-'PCF decay matrix'!$A155)))</f>
        <v>0</v>
      </c>
      <c r="EK155" s="4">
        <f>IF($A155&gt;EK$1,0,$B155*(1-Parameters!$B$58)*(1-Parameters!$B$60^('PCF decay matrix'!EK$1-'PCF decay matrix'!$A155)))</f>
        <v>0</v>
      </c>
      <c r="EL155" s="4">
        <f>IF($A155&gt;EL$1,0,$B155*(1-Parameters!$B$58)*(1-Parameters!$B$60^('PCF decay matrix'!EL$1-'PCF decay matrix'!$A155)))</f>
        <v>0</v>
      </c>
      <c r="EM155" s="4">
        <f>IF($A155&gt;EM$1,0,$B155*(1-Parameters!$B$58)*(1-Parameters!$B$60^('PCF decay matrix'!EM$1-'PCF decay matrix'!$A155)))</f>
        <v>0</v>
      </c>
      <c r="EN155" s="4">
        <f>IF($A155&gt;EN$1,0,$B155*(1-Parameters!$B$58)*(1-Parameters!$B$60^('PCF decay matrix'!EN$1-'PCF decay matrix'!$A155)))</f>
        <v>0</v>
      </c>
      <c r="EO155" s="4">
        <f>IF($A155&gt;EO$1,0,$B155*(1-Parameters!$B$58)*(1-Parameters!$B$60^('PCF decay matrix'!EO$1-'PCF decay matrix'!$A155)))</f>
        <v>0</v>
      </c>
      <c r="EP155" s="4">
        <f>IF($A155&gt;EP$1,0,$B155*(1-Parameters!$B$58)*(1-Parameters!$B$60^('PCF decay matrix'!EP$1-'PCF decay matrix'!$A155)))</f>
        <v>0</v>
      </c>
      <c r="EQ155" s="4">
        <f>IF($A155&gt;EQ$1,0,$B155*(1-Parameters!$B$58)*(1-Parameters!$B$60^('PCF decay matrix'!EQ$1-'PCF decay matrix'!$A155)))</f>
        <v>0</v>
      </c>
      <c r="ER155" s="4">
        <f>IF($A155&gt;ER$1,0,$B155*(1-Parameters!$B$58)*(1-Parameters!$B$60^('PCF decay matrix'!ER$1-'PCF decay matrix'!$A155)))</f>
        <v>0</v>
      </c>
      <c r="ES155" s="4">
        <f>IF($A155&gt;ES$1,0,$B155*(1-Parameters!$B$58)*(1-Parameters!$B$60^('PCF decay matrix'!ES$1-'PCF decay matrix'!$A155)))</f>
        <v>0</v>
      </c>
      <c r="ET155" s="4">
        <f>IF($A155&gt;ET$1,0,$B155*(1-Parameters!$B$58)*(1-Parameters!$B$60^('PCF decay matrix'!ET$1-'PCF decay matrix'!$A155)))</f>
        <v>0</v>
      </c>
      <c r="EU155" s="4">
        <f>IF($A155&gt;EU$1,0,$B155*(1-Parameters!$B$58)*(1-Parameters!$B$60^('PCF decay matrix'!EU$1-'PCF decay matrix'!$A155)))</f>
        <v>0</v>
      </c>
      <c r="EV155" s="4">
        <f>IF($A155&gt;EV$1,0,$B155*(1-Parameters!$B$58)*(1-Parameters!$B$60^('PCF decay matrix'!EV$1-'PCF decay matrix'!$A155)))</f>
        <v>0</v>
      </c>
      <c r="EW155" s="4">
        <f>IF($A155&gt;EW$1,0,$B155*(1-Parameters!$B$58)*(1-Parameters!$B$60^('PCF decay matrix'!EW$1-'PCF decay matrix'!$A155)))</f>
        <v>0</v>
      </c>
      <c r="EX155" s="4">
        <f>IF($A155&gt;EX$1,0,$B155*(1-Parameters!$B$58)*(1-Parameters!$B$60^('PCF decay matrix'!EX$1-'PCF decay matrix'!$A155)))</f>
        <v>0</v>
      </c>
      <c r="EY155" s="4">
        <f>IF($A155&gt;EY$1,0,$B155*(1-Parameters!$B$58)*(1-Parameters!$B$60^('PCF decay matrix'!EY$1-'PCF decay matrix'!$A155)))</f>
        <v>0</v>
      </c>
      <c r="EZ155" s="4">
        <f ca="1">IF($A155&gt;EZ$1,0,$B155*(1-Parameters!$B$58)*(1-Parameters!$B$60^('PCF decay matrix'!EZ$1-'PCF decay matrix'!$A155)))</f>
        <v>0</v>
      </c>
      <c r="FA155" s="4">
        <f ca="1">IF($A155&gt;FA$1,0,$B155*(1-Parameters!$B$58)*(1-Parameters!$B$60^('PCF decay matrix'!FA$1-'PCF decay matrix'!$A155)))</f>
        <v>6.011183061436296E-3</v>
      </c>
      <c r="FB155" s="4">
        <f ca="1">IF($A155&gt;FB$1,0,$B155*(1-Parameters!$B$58)*(1-Parameters!$B$60^('PCF decay matrix'!FB$1-'PCF decay matrix'!$A155)))</f>
        <v>1.1829030976463629E-2</v>
      </c>
      <c r="FC155" s="4">
        <f ca="1">IF($A155&gt;FC$1,0,$B155*(1-Parameters!$B$58)*(1-Parameters!$B$60^('PCF decay matrix'!FC$1-'PCF decay matrix'!$A155)))</f>
        <v>1.7459761901883256E-2</v>
      </c>
      <c r="FD155" s="4">
        <f ca="1">IF($A155&gt;FD$1,0,$B155*(1-Parameters!$B$58)*(1-Parameters!$B$60^('PCF decay matrix'!FD$1-'PCF decay matrix'!$A155)))</f>
        <v>2.2909394002540853E-2</v>
      </c>
      <c r="FE155" s="4">
        <f ca="1">IF($A155&gt;FE$1,0,$B155*(1-Parameters!$B$58)*(1-Parameters!$B$60^('PCF decay matrix'!FE$1-'PCF decay matrix'!$A155)))</f>
        <v>2.8183751883583553E-2</v>
      </c>
      <c r="FF155" s="4">
        <f ca="1">IF($A155&gt;FF$1,0,$B155*(1-Parameters!$B$58)*(1-Parameters!$B$60^('PCF decay matrix'!FF$1-'PCF decay matrix'!$A155)))</f>
        <v>3.3288472815838861E-2</v>
      </c>
      <c r="FG155" s="4">
        <f ca="1">IF($A155&gt;FG$1,0,$B155*(1-Parameters!$B$58)*(1-Parameters!$B$60^('PCF decay matrix'!FG$1-'PCF decay matrix'!$A155)))</f>
        <v>3.8229012760969357E-2</v>
      </c>
      <c r="FH155" s="4">
        <f ca="1">IF($A155&gt;FH$1,0,$B155*(1-Parameters!$B$58)*(1-Parameters!$B$60^('PCF decay matrix'!FH$1-'PCF decay matrix'!$A155)))</f>
        <v>4.3010652202843037E-2</v>
      </c>
      <c r="FI155" s="4">
        <f ca="1">IF($A155&gt;FI$1,0,$B155*(1-Parameters!$B$58)*(1-Parameters!$B$60^('PCF decay matrix'!FI$1-'PCF decay matrix'!$A155)))</f>
        <v>4.7638501791351553E-2</v>
      </c>
      <c r="FJ155" s="4">
        <f ca="1">IF($A155&gt;FJ$1,0,$B155*(1-Parameters!$B$58)*(1-Parameters!$B$60^('PCF decay matrix'!FJ$1-'PCF decay matrix'!$A155)))</f>
        <v>5.2117507804708793E-2</v>
      </c>
      <c r="FK155" s="4">
        <f ca="1">IF($A155&gt;FK$1,0,$B155*(1-Parameters!$B$58)*(1-Parameters!$B$60^('PCF decay matrix'!FK$1-'PCF decay matrix'!$A155)))</f>
        <v>5.6452457436067895E-2</v>
      </c>
      <c r="FL155" s="4">
        <f ca="1">IF($A155&gt;FL$1,0,$B155*(1-Parameters!$B$58)*(1-Parameters!$B$60^('PCF decay matrix'!FL$1-'PCF decay matrix'!$A155)))</f>
        <v>6.0647983910106951E-2</v>
      </c>
      <c r="FM155" s="4">
        <f ca="1">IF($A155&gt;FM$1,0,$B155*(1-Parameters!$B$58)*(1-Parameters!$B$60^('PCF decay matrix'!FM$1-'PCF decay matrix'!$A155)))</f>
        <v>6.470857143505214E-2</v>
      </c>
      <c r="FN155" s="4">
        <f ca="1">IF($A155&gt;FN$1,0,$B155*(1-Parameters!$B$58)*(1-Parameters!$B$60^('PCF decay matrix'!FN$1-'PCF decay matrix'!$A155)))</f>
        <v>6.8638559995431114E-2</v>
      </c>
      <c r="FO155" s="4">
        <f ca="1">IF($A155&gt;FO$1,0,$B155*(1-Parameters!$B$58)*(1-Parameters!$B$60^('PCF decay matrix'!FO$1-'PCF decay matrix'!$A155)))</f>
        <v>7.2442149990678911E-2</v>
      </c>
      <c r="FP155" s="4">
        <f ca="1">IF($A155&gt;FP$1,0,$B155*(1-Parameters!$B$58)*(1-Parameters!$B$60^('PCF decay matrix'!FP$1-'PCF decay matrix'!$A155)))</f>
        <v>7.612340672455449E-2</v>
      </c>
      <c r="FQ155" s="4">
        <f ca="1">IF($A155&gt;FQ$1,0,$B155*(1-Parameters!$B$58)*(1-Parameters!$B$60^('PCF decay matrix'!FQ$1-'PCF decay matrix'!$A155)))</f>
        <v>7.9686264750166019E-2</v>
      </c>
      <c r="FR155" s="4">
        <f ca="1">IF($A155&gt;FR$1,0,$B155*(1-Parameters!$B$58)*(1-Parameters!$B$60^('PCF decay matrix'!FR$1-'PCF decay matrix'!$A155)))</f>
        <v>8.3134532075248901E-2</v>
      </c>
      <c r="FS155" s="4">
        <f ca="1">IF($A155&gt;FS$1,0,$B155*(1-Parameters!$B$58)*(1-Parameters!$B$60^('PCF decay matrix'!FS$1-'PCF decay matrix'!$A155)))</f>
        <v>8.647189423219126E-2</v>
      </c>
      <c r="FT155" s="4">
        <f ca="1">IF($A155&gt;FT$1,0,$B155*(1-Parameters!$B$58)*(1-Parameters!$B$60^('PCF decay matrix'!FT$1-'PCF decay matrix'!$A155)))</f>
        <v>8.9701918217156854E-2</v>
      </c>
      <c r="FU155" s="4">
        <f ca="1">IF($A155&gt;FU$1,0,$B155*(1-Parameters!$B$58)*(1-Parameters!$B$60^('PCF decay matrix'!FU$1-'PCF decay matrix'!$A155)))</f>
        <v>9.2828056302515782E-2</v>
      </c>
      <c r="FV155" s="4">
        <f ca="1">IF($A155&gt;FV$1,0,$B155*(1-Parameters!$B$58)*(1-Parameters!$B$60^('PCF decay matrix'!FV$1-'PCF decay matrix'!$A155)))</f>
        <v>9.5853649726657386E-2</v>
      </c>
      <c r="FW155" s="4">
        <f ca="1">IF($A155&gt;FW$1,0,$B155*(1-Parameters!$B$58)*(1-Parameters!$B$60^('PCF decay matrix'!FW$1-'PCF decay matrix'!$A155)))</f>
        <v>9.878193226512938E-2</v>
      </c>
      <c r="FX155" s="4">
        <f ca="1">IF($A155&gt;FX$1,0,$B155*(1-Parameters!$B$58)*(1-Parameters!$B$60^('PCF decay matrix'!FX$1-'PCF decay matrix'!$A155)))</f>
        <v>0.10161603368692</v>
      </c>
      <c r="FY155" s="4">
        <f ca="1">IF($A155&gt;FY$1,0,$B155*(1-Parameters!$B$58)*(1-Parameters!$B$60^('PCF decay matrix'!FY$1-'PCF decay matrix'!$A155)))</f>
        <v>0.10435898309957704</v>
      </c>
      <c r="FZ155" s="4">
        <f ca="1">IF($A155&gt;FZ$1,0,$B155*(1-Parameters!$B$58)*(1-Parameters!$B$60^('PCF decay matrix'!FZ$1-'PCF decay matrix'!$A155)))</f>
        <v>0.10701371218673933</v>
      </c>
      <c r="GA155" s="4">
        <f ca="1">IF($A155&gt;GA$1,0,$B155*(1-Parameters!$B$58)*(1-Parameters!$B$60^('PCF decay matrix'!GA$1-'PCF decay matrix'!$A155)))</f>
        <v>0.10958305834154089</v>
      </c>
      <c r="GB155" s="4">
        <f ca="1">IF($A155&gt;GB$1,0,$B155*(1-Parameters!$B$58)*(1-Parameters!$B$60^('PCF decay matrix'!GB$1-'PCF decay matrix'!$A155)))</f>
        <v>0.11206976769923661</v>
      </c>
      <c r="GC155" s="4">
        <f ca="1">IF($A155&gt;GC$1,0,$B155*(1-Parameters!$B$58)*(1-Parameters!$B$60^('PCF decay matrix'!GC$1-'PCF decay matrix'!$A155)))</f>
        <v>0.11447649807229103</v>
      </c>
      <c r="GD155" s="4">
        <f ca="1">IF($A155&gt;GD$1,0,$B155*(1-Parameters!$B$58)*(1-Parameters!$B$60^('PCF decay matrix'!GD$1-'PCF decay matrix'!$A155)))</f>
        <v>0.11680582179106699</v>
      </c>
      <c r="GE155" s="4">
        <f ca="1">IF($A155&gt;GE$1,0,$B155*(1-Parameters!$B$58)*(1-Parameters!$B$60^('PCF decay matrix'!GE$1-'PCF decay matrix'!$A155)))</f>
        <v>0.1190602284531503</v>
      </c>
      <c r="GF155" s="4">
        <f ca="1">IF($A155&gt;GF$1,0,$B155*(1-Parameters!$B$58)*(1-Parameters!$B$60^('PCF decay matrix'!GF$1-'PCF decay matrix'!$A155)))</f>
        <v>0.12124212758424935</v>
      </c>
      <c r="GG155" s="4">
        <f ca="1">IF($A155&gt;GG$1,0,$B155*(1-Parameters!$B$58)*(1-Parameters!$B$60^('PCF decay matrix'!GG$1-'PCF decay matrix'!$A155)))</f>
        <v>0.123353851213513</v>
      </c>
      <c r="GH155" s="4">
        <f ca="1">IF($A155&gt;GH$1,0,$B155*(1-Parameters!$B$58)*(1-Parameters!$B$60^('PCF decay matrix'!GH$1-'PCF decay matrix'!$A155)))</f>
        <v>0.12539765636601988</v>
      </c>
      <c r="GI155" s="4">
        <f ca="1">IF($A155&gt;GI$1,0,$B155*(1-Parameters!$B$58)*(1-Parameters!$B$60^('PCF decay matrix'!GI$1-'PCF decay matrix'!$A155)))</f>
        <v>0.12737572747510256</v>
      </c>
      <c r="GJ155" s="4">
        <f ca="1">IF($A155&gt;GJ$1,0,$B155*(1-Parameters!$B$58)*(1-Parameters!$B$60^('PCF decay matrix'!GJ$1-'PCF decay matrix'!$A155)))</f>
        <v>0.12929017871708531</v>
      </c>
      <c r="GK155" s="4">
        <f ca="1">IF($A155&gt;GK$1,0,$B155*(1-Parameters!$B$58)*(1-Parameters!$B$60^('PCF decay matrix'!GK$1-'PCF decay matrix'!$A155)))</f>
        <v>0.1311430562709307</v>
      </c>
    </row>
    <row r="156" spans="1:193" s="4" customFormat="1" x14ac:dyDescent="0.25">
      <c r="A156" s="4">
        <v>2164</v>
      </c>
      <c r="B156" s="20">
        <f ca="1">'PCF model'!D156</f>
        <v>0.29568865326065746</v>
      </c>
      <c r="C156" s="4">
        <f>IF($A156&gt;C$1,0,$B156*(1-Parameters!$B$58)*(1-Parameters!$B$60^('PCF decay matrix'!C$1-'PCF decay matrix'!$A156)))</f>
        <v>0</v>
      </c>
      <c r="D156" s="4">
        <f>IF($A156&gt;D$1,0,$B156*(1-Parameters!$B$58)*(1-Parameters!$B$60^('PCF decay matrix'!D$1-'PCF decay matrix'!$A156)))</f>
        <v>0</v>
      </c>
      <c r="E156" s="4">
        <f>IF($A156&gt;E$1,0,$B156*(1-Parameters!$B$58)*(1-Parameters!$B$60^('PCF decay matrix'!E$1-'PCF decay matrix'!$A156)))</f>
        <v>0</v>
      </c>
      <c r="F156" s="4">
        <f>IF($A156&gt;F$1,0,$B156*(1-Parameters!$B$58)*(1-Parameters!$B$60^('PCF decay matrix'!F$1-'PCF decay matrix'!$A156)))</f>
        <v>0</v>
      </c>
      <c r="G156" s="4">
        <f>IF($A156&gt;G$1,0,$B156*(1-Parameters!$B$58)*(1-Parameters!$B$60^('PCF decay matrix'!G$1-'PCF decay matrix'!$A156)))</f>
        <v>0</v>
      </c>
      <c r="H156" s="4">
        <f>IF($A156&gt;H$1,0,$B156*(1-Parameters!$B$58)*(1-Parameters!$B$60^('PCF decay matrix'!H$1-'PCF decay matrix'!$A156)))</f>
        <v>0</v>
      </c>
      <c r="I156" s="4">
        <f>IF($A156&gt;I$1,0,$B156*(1-Parameters!$B$58)*(1-Parameters!$B$60^('PCF decay matrix'!I$1-'PCF decay matrix'!$A156)))</f>
        <v>0</v>
      </c>
      <c r="J156" s="4">
        <f>IF($A156&gt;J$1,0,$B156*(1-Parameters!$B$58)*(1-Parameters!$B$60^('PCF decay matrix'!J$1-'PCF decay matrix'!$A156)))</f>
        <v>0</v>
      </c>
      <c r="K156" s="4">
        <f>IF($A156&gt;K$1,0,$B156*(1-Parameters!$B$58)*(1-Parameters!$B$60^('PCF decay matrix'!K$1-'PCF decay matrix'!$A156)))</f>
        <v>0</v>
      </c>
      <c r="L156" s="4">
        <f>IF($A156&gt;L$1,0,$B156*(1-Parameters!$B$58)*(1-Parameters!$B$60^('PCF decay matrix'!L$1-'PCF decay matrix'!$A156)))</f>
        <v>0</v>
      </c>
      <c r="M156" s="4">
        <f>IF($A156&gt;M$1,0,$B156*(1-Parameters!$B$58)*(1-Parameters!$B$60^('PCF decay matrix'!M$1-'PCF decay matrix'!$A156)))</f>
        <v>0</v>
      </c>
      <c r="N156" s="4">
        <f>IF($A156&gt;N$1,0,$B156*(1-Parameters!$B$58)*(1-Parameters!$B$60^('PCF decay matrix'!N$1-'PCF decay matrix'!$A156)))</f>
        <v>0</v>
      </c>
      <c r="O156" s="4">
        <f>IF($A156&gt;O$1,0,$B156*(1-Parameters!$B$58)*(1-Parameters!$B$60^('PCF decay matrix'!O$1-'PCF decay matrix'!$A156)))</f>
        <v>0</v>
      </c>
      <c r="P156" s="4">
        <f>IF($A156&gt;P$1,0,$B156*(1-Parameters!$B$58)*(1-Parameters!$B$60^('PCF decay matrix'!P$1-'PCF decay matrix'!$A156)))</f>
        <v>0</v>
      </c>
      <c r="Q156" s="4">
        <f>IF($A156&gt;Q$1,0,$B156*(1-Parameters!$B$58)*(1-Parameters!$B$60^('PCF decay matrix'!Q$1-'PCF decay matrix'!$A156)))</f>
        <v>0</v>
      </c>
      <c r="R156" s="4">
        <f>IF($A156&gt;R$1,0,$B156*(1-Parameters!$B$58)*(1-Parameters!$B$60^('PCF decay matrix'!R$1-'PCF decay matrix'!$A156)))</f>
        <v>0</v>
      </c>
      <c r="S156" s="4">
        <f>IF($A156&gt;S$1,0,$B156*(1-Parameters!$B$58)*(1-Parameters!$B$60^('PCF decay matrix'!S$1-'PCF decay matrix'!$A156)))</f>
        <v>0</v>
      </c>
      <c r="T156" s="4">
        <f>IF($A156&gt;T$1,0,$B156*(1-Parameters!$B$58)*(1-Parameters!$B$60^('PCF decay matrix'!T$1-'PCF decay matrix'!$A156)))</f>
        <v>0</v>
      </c>
      <c r="U156" s="4">
        <f>IF($A156&gt;U$1,0,$B156*(1-Parameters!$B$58)*(1-Parameters!$B$60^('PCF decay matrix'!U$1-'PCF decay matrix'!$A156)))</f>
        <v>0</v>
      </c>
      <c r="V156" s="4">
        <f>IF($A156&gt;V$1,0,$B156*(1-Parameters!$B$58)*(1-Parameters!$B$60^('PCF decay matrix'!V$1-'PCF decay matrix'!$A156)))</f>
        <v>0</v>
      </c>
      <c r="W156" s="4">
        <f>IF($A156&gt;W$1,0,$B156*(1-Parameters!$B$58)*(1-Parameters!$B$60^('PCF decay matrix'!W$1-'PCF decay matrix'!$A156)))</f>
        <v>0</v>
      </c>
      <c r="X156" s="4">
        <f>IF($A156&gt;X$1,0,$B156*(1-Parameters!$B$58)*(1-Parameters!$B$60^('PCF decay matrix'!X$1-'PCF decay matrix'!$A156)))</f>
        <v>0</v>
      </c>
      <c r="Y156" s="4">
        <f>IF($A156&gt;Y$1,0,$B156*(1-Parameters!$B$58)*(1-Parameters!$B$60^('PCF decay matrix'!Y$1-'PCF decay matrix'!$A156)))</f>
        <v>0</v>
      </c>
      <c r="Z156" s="4">
        <f>IF($A156&gt;Z$1,0,$B156*(1-Parameters!$B$58)*(1-Parameters!$B$60^('PCF decay matrix'!Z$1-'PCF decay matrix'!$A156)))</f>
        <v>0</v>
      </c>
      <c r="AA156" s="4">
        <f>IF($A156&gt;AA$1,0,$B156*(1-Parameters!$B$58)*(1-Parameters!$B$60^('PCF decay matrix'!AA$1-'PCF decay matrix'!$A156)))</f>
        <v>0</v>
      </c>
      <c r="AB156" s="4">
        <f>IF($A156&gt;AB$1,0,$B156*(1-Parameters!$B$58)*(1-Parameters!$B$60^('PCF decay matrix'!AB$1-'PCF decay matrix'!$A156)))</f>
        <v>0</v>
      </c>
      <c r="AC156" s="4">
        <f>IF($A156&gt;AC$1,0,$B156*(1-Parameters!$B$58)*(1-Parameters!$B$60^('PCF decay matrix'!AC$1-'PCF decay matrix'!$A156)))</f>
        <v>0</v>
      </c>
      <c r="AD156" s="4">
        <f>IF($A156&gt;AD$1,0,$B156*(1-Parameters!$B$58)*(1-Parameters!$B$60^('PCF decay matrix'!AD$1-'PCF decay matrix'!$A156)))</f>
        <v>0</v>
      </c>
      <c r="AE156" s="4">
        <f>IF($A156&gt;AE$1,0,$B156*(1-Parameters!$B$58)*(1-Parameters!$B$60^('PCF decay matrix'!AE$1-'PCF decay matrix'!$A156)))</f>
        <v>0</v>
      </c>
      <c r="AF156" s="4">
        <f>IF($A156&gt;AF$1,0,$B156*(1-Parameters!$B$58)*(1-Parameters!$B$60^('PCF decay matrix'!AF$1-'PCF decay matrix'!$A156)))</f>
        <v>0</v>
      </c>
      <c r="AG156" s="4">
        <f>IF($A156&gt;AG$1,0,$B156*(1-Parameters!$B$58)*(1-Parameters!$B$60^('PCF decay matrix'!AG$1-'PCF decay matrix'!$A156)))</f>
        <v>0</v>
      </c>
      <c r="AH156" s="4">
        <f>IF($A156&gt;AH$1,0,$B156*(1-Parameters!$B$58)*(1-Parameters!$B$60^('PCF decay matrix'!AH$1-'PCF decay matrix'!$A156)))</f>
        <v>0</v>
      </c>
      <c r="AI156" s="4">
        <f>IF($A156&gt;AI$1,0,$B156*(1-Parameters!$B$58)*(1-Parameters!$B$60^('PCF decay matrix'!AI$1-'PCF decay matrix'!$A156)))</f>
        <v>0</v>
      </c>
      <c r="AJ156" s="4">
        <f>IF($A156&gt;AJ$1,0,$B156*(1-Parameters!$B$58)*(1-Parameters!$B$60^('PCF decay matrix'!AJ$1-'PCF decay matrix'!$A156)))</f>
        <v>0</v>
      </c>
      <c r="AK156" s="4">
        <f>IF($A156&gt;AK$1,0,$B156*(1-Parameters!$B$58)*(1-Parameters!$B$60^('PCF decay matrix'!AK$1-'PCF decay matrix'!$A156)))</f>
        <v>0</v>
      </c>
      <c r="AL156" s="4">
        <f>IF($A156&gt;AL$1,0,$B156*(1-Parameters!$B$58)*(1-Parameters!$B$60^('PCF decay matrix'!AL$1-'PCF decay matrix'!$A156)))</f>
        <v>0</v>
      </c>
      <c r="AM156" s="4">
        <f>IF($A156&gt;AM$1,0,$B156*(1-Parameters!$B$58)*(1-Parameters!$B$60^('PCF decay matrix'!AM$1-'PCF decay matrix'!$A156)))</f>
        <v>0</v>
      </c>
      <c r="AN156" s="4">
        <f>IF($A156&gt;AN$1,0,$B156*(1-Parameters!$B$58)*(1-Parameters!$B$60^('PCF decay matrix'!AN$1-'PCF decay matrix'!$A156)))</f>
        <v>0</v>
      </c>
      <c r="AO156" s="4">
        <f>IF($A156&gt;AO$1,0,$B156*(1-Parameters!$B$58)*(1-Parameters!$B$60^('PCF decay matrix'!AO$1-'PCF decay matrix'!$A156)))</f>
        <v>0</v>
      </c>
      <c r="AP156" s="4">
        <f>IF($A156&gt;AP$1,0,$B156*(1-Parameters!$B$58)*(1-Parameters!$B$60^('PCF decay matrix'!AP$1-'PCF decay matrix'!$A156)))</f>
        <v>0</v>
      </c>
      <c r="AQ156" s="4">
        <f>IF($A156&gt;AQ$1,0,$B156*(1-Parameters!$B$58)*(1-Parameters!$B$60^('PCF decay matrix'!AQ$1-'PCF decay matrix'!$A156)))</f>
        <v>0</v>
      </c>
      <c r="AR156" s="4">
        <f>IF($A156&gt;AR$1,0,$B156*(1-Parameters!$B$58)*(1-Parameters!$B$60^('PCF decay matrix'!AR$1-'PCF decay matrix'!$A156)))</f>
        <v>0</v>
      </c>
      <c r="AS156" s="4">
        <f>IF($A156&gt;AS$1,0,$B156*(1-Parameters!$B$58)*(1-Parameters!$B$60^('PCF decay matrix'!AS$1-'PCF decay matrix'!$A156)))</f>
        <v>0</v>
      </c>
      <c r="AT156" s="4">
        <f>IF($A156&gt;AT$1,0,$B156*(1-Parameters!$B$58)*(1-Parameters!$B$60^('PCF decay matrix'!AT$1-'PCF decay matrix'!$A156)))</f>
        <v>0</v>
      </c>
      <c r="AU156" s="4">
        <f>IF($A156&gt;AU$1,0,$B156*(1-Parameters!$B$58)*(1-Parameters!$B$60^('PCF decay matrix'!AU$1-'PCF decay matrix'!$A156)))</f>
        <v>0</v>
      </c>
      <c r="AV156" s="4">
        <f>IF($A156&gt;AV$1,0,$B156*(1-Parameters!$B$58)*(1-Parameters!$B$60^('PCF decay matrix'!AV$1-'PCF decay matrix'!$A156)))</f>
        <v>0</v>
      </c>
      <c r="AW156" s="4">
        <f>IF($A156&gt;AW$1,0,$B156*(1-Parameters!$B$58)*(1-Parameters!$B$60^('PCF decay matrix'!AW$1-'PCF decay matrix'!$A156)))</f>
        <v>0</v>
      </c>
      <c r="AX156" s="4">
        <f>IF($A156&gt;AX$1,0,$B156*(1-Parameters!$B$58)*(1-Parameters!$B$60^('PCF decay matrix'!AX$1-'PCF decay matrix'!$A156)))</f>
        <v>0</v>
      </c>
      <c r="AY156" s="4">
        <f>IF($A156&gt;AY$1,0,$B156*(1-Parameters!$B$58)*(1-Parameters!$B$60^('PCF decay matrix'!AY$1-'PCF decay matrix'!$A156)))</f>
        <v>0</v>
      </c>
      <c r="AZ156" s="4">
        <f>IF($A156&gt;AZ$1,0,$B156*(1-Parameters!$B$58)*(1-Parameters!$B$60^('PCF decay matrix'!AZ$1-'PCF decay matrix'!$A156)))</f>
        <v>0</v>
      </c>
      <c r="BA156" s="4">
        <f>IF($A156&gt;BA$1,0,$B156*(1-Parameters!$B$58)*(1-Parameters!$B$60^('PCF decay matrix'!BA$1-'PCF decay matrix'!$A156)))</f>
        <v>0</v>
      </c>
      <c r="BB156" s="4">
        <f>IF($A156&gt;BB$1,0,$B156*(1-Parameters!$B$58)*(1-Parameters!$B$60^('PCF decay matrix'!BB$1-'PCF decay matrix'!$A156)))</f>
        <v>0</v>
      </c>
      <c r="BC156" s="4">
        <f>IF($A156&gt;BC$1,0,$B156*(1-Parameters!$B$58)*(1-Parameters!$B$60^('PCF decay matrix'!BC$1-'PCF decay matrix'!$A156)))</f>
        <v>0</v>
      </c>
      <c r="BD156" s="4">
        <f>IF($A156&gt;BD$1,0,$B156*(1-Parameters!$B$58)*(1-Parameters!$B$60^('PCF decay matrix'!BD$1-'PCF decay matrix'!$A156)))</f>
        <v>0</v>
      </c>
      <c r="BE156" s="4">
        <f>IF($A156&gt;BE$1,0,$B156*(1-Parameters!$B$58)*(1-Parameters!$B$60^('PCF decay matrix'!BE$1-'PCF decay matrix'!$A156)))</f>
        <v>0</v>
      </c>
      <c r="BF156" s="4">
        <f>IF($A156&gt;BF$1,0,$B156*(1-Parameters!$B$58)*(1-Parameters!$B$60^('PCF decay matrix'!BF$1-'PCF decay matrix'!$A156)))</f>
        <v>0</v>
      </c>
      <c r="BG156" s="4">
        <f>IF($A156&gt;BG$1,0,$B156*(1-Parameters!$B$58)*(1-Parameters!$B$60^('PCF decay matrix'!BG$1-'PCF decay matrix'!$A156)))</f>
        <v>0</v>
      </c>
      <c r="BH156" s="4">
        <f>IF($A156&gt;BH$1,0,$B156*(1-Parameters!$B$58)*(1-Parameters!$B$60^('PCF decay matrix'!BH$1-'PCF decay matrix'!$A156)))</f>
        <v>0</v>
      </c>
      <c r="BI156" s="4">
        <f>IF($A156&gt;BI$1,0,$B156*(1-Parameters!$B$58)*(1-Parameters!$B$60^('PCF decay matrix'!BI$1-'PCF decay matrix'!$A156)))</f>
        <v>0</v>
      </c>
      <c r="BJ156" s="4">
        <f>IF($A156&gt;BJ$1,0,$B156*(1-Parameters!$B$58)*(1-Parameters!$B$60^('PCF decay matrix'!BJ$1-'PCF decay matrix'!$A156)))</f>
        <v>0</v>
      </c>
      <c r="BK156" s="4">
        <f>IF($A156&gt;BK$1,0,$B156*(1-Parameters!$B$58)*(1-Parameters!$B$60^('PCF decay matrix'!BK$1-'PCF decay matrix'!$A156)))</f>
        <v>0</v>
      </c>
      <c r="BL156" s="4">
        <f>IF($A156&gt;BL$1,0,$B156*(1-Parameters!$B$58)*(1-Parameters!$B$60^('PCF decay matrix'!BL$1-'PCF decay matrix'!$A156)))</f>
        <v>0</v>
      </c>
      <c r="BM156" s="4">
        <f>IF($A156&gt;BM$1,0,$B156*(1-Parameters!$B$58)*(1-Parameters!$B$60^('PCF decay matrix'!BM$1-'PCF decay matrix'!$A156)))</f>
        <v>0</v>
      </c>
      <c r="BN156" s="4">
        <f>IF($A156&gt;BN$1,0,$B156*(1-Parameters!$B$58)*(1-Parameters!$B$60^('PCF decay matrix'!BN$1-'PCF decay matrix'!$A156)))</f>
        <v>0</v>
      </c>
      <c r="BO156" s="4">
        <f>IF($A156&gt;BO$1,0,$B156*(1-Parameters!$B$58)*(1-Parameters!$B$60^('PCF decay matrix'!BO$1-'PCF decay matrix'!$A156)))</f>
        <v>0</v>
      </c>
      <c r="BP156" s="4">
        <f>IF($A156&gt;BP$1,0,$B156*(1-Parameters!$B$58)*(1-Parameters!$B$60^('PCF decay matrix'!BP$1-'PCF decay matrix'!$A156)))</f>
        <v>0</v>
      </c>
      <c r="BQ156" s="4">
        <f>IF($A156&gt;BQ$1,0,$B156*(1-Parameters!$B$58)*(1-Parameters!$B$60^('PCF decay matrix'!BQ$1-'PCF decay matrix'!$A156)))</f>
        <v>0</v>
      </c>
      <c r="BR156" s="4">
        <f>IF($A156&gt;BR$1,0,$B156*(1-Parameters!$B$58)*(1-Parameters!$B$60^('PCF decay matrix'!BR$1-'PCF decay matrix'!$A156)))</f>
        <v>0</v>
      </c>
      <c r="BS156" s="4">
        <f>IF($A156&gt;BS$1,0,$B156*(1-Parameters!$B$58)*(1-Parameters!$B$60^('PCF decay matrix'!BS$1-'PCF decay matrix'!$A156)))</f>
        <v>0</v>
      </c>
      <c r="BT156" s="4">
        <f>IF($A156&gt;BT$1,0,$B156*(1-Parameters!$B$58)*(1-Parameters!$B$60^('PCF decay matrix'!BT$1-'PCF decay matrix'!$A156)))</f>
        <v>0</v>
      </c>
      <c r="BU156" s="4">
        <f>IF($A156&gt;BU$1,0,$B156*(1-Parameters!$B$58)*(1-Parameters!$B$60^('PCF decay matrix'!BU$1-'PCF decay matrix'!$A156)))</f>
        <v>0</v>
      </c>
      <c r="BV156" s="4">
        <f>IF($A156&gt;BV$1,0,$B156*(1-Parameters!$B$58)*(1-Parameters!$B$60^('PCF decay matrix'!BV$1-'PCF decay matrix'!$A156)))</f>
        <v>0</v>
      </c>
      <c r="BW156" s="4">
        <f>IF($A156&gt;BW$1,0,$B156*(1-Parameters!$B$58)*(1-Parameters!$B$60^('PCF decay matrix'!BW$1-'PCF decay matrix'!$A156)))</f>
        <v>0</v>
      </c>
      <c r="BX156" s="4">
        <f>IF($A156&gt;BX$1,0,$B156*(1-Parameters!$B$58)*(1-Parameters!$B$60^('PCF decay matrix'!BX$1-'PCF decay matrix'!$A156)))</f>
        <v>0</v>
      </c>
      <c r="BY156" s="4">
        <f>IF($A156&gt;BY$1,0,$B156*(1-Parameters!$B$58)*(1-Parameters!$B$60^('PCF decay matrix'!BY$1-'PCF decay matrix'!$A156)))</f>
        <v>0</v>
      </c>
      <c r="BZ156" s="4">
        <f>IF($A156&gt;BZ$1,0,$B156*(1-Parameters!$B$58)*(1-Parameters!$B$60^('PCF decay matrix'!BZ$1-'PCF decay matrix'!$A156)))</f>
        <v>0</v>
      </c>
      <c r="CA156" s="4">
        <f>IF($A156&gt;CA$1,0,$B156*(1-Parameters!$B$58)*(1-Parameters!$B$60^('PCF decay matrix'!CA$1-'PCF decay matrix'!$A156)))</f>
        <v>0</v>
      </c>
      <c r="CB156" s="4">
        <f>IF($A156&gt;CB$1,0,$B156*(1-Parameters!$B$58)*(1-Parameters!$B$60^('PCF decay matrix'!CB$1-'PCF decay matrix'!$A156)))</f>
        <v>0</v>
      </c>
      <c r="CC156" s="4">
        <f>IF($A156&gt;CC$1,0,$B156*(1-Parameters!$B$58)*(1-Parameters!$B$60^('PCF decay matrix'!CC$1-'PCF decay matrix'!$A156)))</f>
        <v>0</v>
      </c>
      <c r="CD156" s="4">
        <f>IF($A156&gt;CD$1,0,$B156*(1-Parameters!$B$58)*(1-Parameters!$B$60^('PCF decay matrix'!CD$1-'PCF decay matrix'!$A156)))</f>
        <v>0</v>
      </c>
      <c r="CE156" s="4">
        <f>IF($A156&gt;CE$1,0,$B156*(1-Parameters!$B$58)*(1-Parameters!$B$60^('PCF decay matrix'!CE$1-'PCF decay matrix'!$A156)))</f>
        <v>0</v>
      </c>
      <c r="CF156" s="4">
        <f>IF($A156&gt;CF$1,0,$B156*(1-Parameters!$B$58)*(1-Parameters!$B$60^('PCF decay matrix'!CF$1-'PCF decay matrix'!$A156)))</f>
        <v>0</v>
      </c>
      <c r="CG156" s="4">
        <f>IF($A156&gt;CG$1,0,$B156*(1-Parameters!$B$58)*(1-Parameters!$B$60^('PCF decay matrix'!CG$1-'PCF decay matrix'!$A156)))</f>
        <v>0</v>
      </c>
      <c r="CH156" s="4">
        <f>IF($A156&gt;CH$1,0,$B156*(1-Parameters!$B$58)*(1-Parameters!$B$60^('PCF decay matrix'!CH$1-'PCF decay matrix'!$A156)))</f>
        <v>0</v>
      </c>
      <c r="CI156" s="4">
        <f>IF($A156&gt;CI$1,0,$B156*(1-Parameters!$B$58)*(1-Parameters!$B$60^('PCF decay matrix'!CI$1-'PCF decay matrix'!$A156)))</f>
        <v>0</v>
      </c>
      <c r="CJ156" s="4">
        <f>IF($A156&gt;CJ$1,0,$B156*(1-Parameters!$B$58)*(1-Parameters!$B$60^('PCF decay matrix'!CJ$1-'PCF decay matrix'!$A156)))</f>
        <v>0</v>
      </c>
      <c r="CK156" s="4">
        <f>IF($A156&gt;CK$1,0,$B156*(1-Parameters!$B$58)*(1-Parameters!$B$60^('PCF decay matrix'!CK$1-'PCF decay matrix'!$A156)))</f>
        <v>0</v>
      </c>
      <c r="CL156" s="4">
        <f>IF($A156&gt;CL$1,0,$B156*(1-Parameters!$B$58)*(1-Parameters!$B$60^('PCF decay matrix'!CL$1-'PCF decay matrix'!$A156)))</f>
        <v>0</v>
      </c>
      <c r="CM156" s="4">
        <f>IF($A156&gt;CM$1,0,$B156*(1-Parameters!$B$58)*(1-Parameters!$B$60^('PCF decay matrix'!CM$1-'PCF decay matrix'!$A156)))</f>
        <v>0</v>
      </c>
      <c r="CN156" s="4">
        <f>IF($A156&gt;CN$1,0,$B156*(1-Parameters!$B$58)*(1-Parameters!$B$60^('PCF decay matrix'!CN$1-'PCF decay matrix'!$A156)))</f>
        <v>0</v>
      </c>
      <c r="CO156" s="4">
        <f>IF($A156&gt;CO$1,0,$B156*(1-Parameters!$B$58)*(1-Parameters!$B$60^('PCF decay matrix'!CO$1-'PCF decay matrix'!$A156)))</f>
        <v>0</v>
      </c>
      <c r="CP156" s="4">
        <f>IF($A156&gt;CP$1,0,$B156*(1-Parameters!$B$58)*(1-Parameters!$B$60^('PCF decay matrix'!CP$1-'PCF decay matrix'!$A156)))</f>
        <v>0</v>
      </c>
      <c r="CQ156" s="4">
        <f>IF($A156&gt;CQ$1,0,$B156*(1-Parameters!$B$58)*(1-Parameters!$B$60^('PCF decay matrix'!CQ$1-'PCF decay matrix'!$A156)))</f>
        <v>0</v>
      </c>
      <c r="CR156" s="4">
        <f>IF($A156&gt;CR$1,0,$B156*(1-Parameters!$B$58)*(1-Parameters!$B$60^('PCF decay matrix'!CR$1-'PCF decay matrix'!$A156)))</f>
        <v>0</v>
      </c>
      <c r="CS156" s="4">
        <f>IF($A156&gt;CS$1,0,$B156*(1-Parameters!$B$58)*(1-Parameters!$B$60^('PCF decay matrix'!CS$1-'PCF decay matrix'!$A156)))</f>
        <v>0</v>
      </c>
      <c r="CT156" s="4">
        <f>IF($A156&gt;CT$1,0,$B156*(1-Parameters!$B$58)*(1-Parameters!$B$60^('PCF decay matrix'!CT$1-'PCF decay matrix'!$A156)))</f>
        <v>0</v>
      </c>
      <c r="CU156" s="4">
        <f>IF($A156&gt;CU$1,0,$B156*(1-Parameters!$B$58)*(1-Parameters!$B$60^('PCF decay matrix'!CU$1-'PCF decay matrix'!$A156)))</f>
        <v>0</v>
      </c>
      <c r="CV156" s="4">
        <f>IF($A156&gt;CV$1,0,$B156*(1-Parameters!$B$58)*(1-Parameters!$B$60^('PCF decay matrix'!CV$1-'PCF decay matrix'!$A156)))</f>
        <v>0</v>
      </c>
      <c r="CW156" s="4">
        <f>IF($A156&gt;CW$1,0,$B156*(1-Parameters!$B$58)*(1-Parameters!$B$60^('PCF decay matrix'!CW$1-'PCF decay matrix'!$A156)))</f>
        <v>0</v>
      </c>
      <c r="CX156" s="4">
        <f>IF($A156&gt;CX$1,0,$B156*(1-Parameters!$B$58)*(1-Parameters!$B$60^('PCF decay matrix'!CX$1-'PCF decay matrix'!$A156)))</f>
        <v>0</v>
      </c>
      <c r="CY156" s="4">
        <f>IF($A156&gt;CY$1,0,$B156*(1-Parameters!$B$58)*(1-Parameters!$B$60^('PCF decay matrix'!CY$1-'PCF decay matrix'!$A156)))</f>
        <v>0</v>
      </c>
      <c r="CZ156" s="4">
        <f>IF($A156&gt;CZ$1,0,$B156*(1-Parameters!$B$58)*(1-Parameters!$B$60^('PCF decay matrix'!CZ$1-'PCF decay matrix'!$A156)))</f>
        <v>0</v>
      </c>
      <c r="DA156" s="4">
        <f>IF($A156&gt;DA$1,0,$B156*(1-Parameters!$B$58)*(1-Parameters!$B$60^('PCF decay matrix'!DA$1-'PCF decay matrix'!$A156)))</f>
        <v>0</v>
      </c>
      <c r="DB156" s="4">
        <f>IF($A156&gt;DB$1,0,$B156*(1-Parameters!$B$58)*(1-Parameters!$B$60^('PCF decay matrix'!DB$1-'PCF decay matrix'!$A156)))</f>
        <v>0</v>
      </c>
      <c r="DC156" s="4">
        <f>IF($A156&gt;DC$1,0,$B156*(1-Parameters!$B$58)*(1-Parameters!$B$60^('PCF decay matrix'!DC$1-'PCF decay matrix'!$A156)))</f>
        <v>0</v>
      </c>
      <c r="DD156" s="4">
        <f>IF($A156&gt;DD$1,0,$B156*(1-Parameters!$B$58)*(1-Parameters!$B$60^('PCF decay matrix'!DD$1-'PCF decay matrix'!$A156)))</f>
        <v>0</v>
      </c>
      <c r="DE156" s="4">
        <f>IF($A156&gt;DE$1,0,$B156*(1-Parameters!$B$58)*(1-Parameters!$B$60^('PCF decay matrix'!DE$1-'PCF decay matrix'!$A156)))</f>
        <v>0</v>
      </c>
      <c r="DF156" s="4">
        <f>IF($A156&gt;DF$1,0,$B156*(1-Parameters!$B$58)*(1-Parameters!$B$60^('PCF decay matrix'!DF$1-'PCF decay matrix'!$A156)))</f>
        <v>0</v>
      </c>
      <c r="DG156" s="4">
        <f>IF($A156&gt;DG$1,0,$B156*(1-Parameters!$B$58)*(1-Parameters!$B$60^('PCF decay matrix'!DG$1-'PCF decay matrix'!$A156)))</f>
        <v>0</v>
      </c>
      <c r="DH156" s="4">
        <f>IF($A156&gt;DH$1,0,$B156*(1-Parameters!$B$58)*(1-Parameters!$B$60^('PCF decay matrix'!DH$1-'PCF decay matrix'!$A156)))</f>
        <v>0</v>
      </c>
      <c r="DI156" s="4">
        <f>IF($A156&gt;DI$1,0,$B156*(1-Parameters!$B$58)*(1-Parameters!$B$60^('PCF decay matrix'!DI$1-'PCF decay matrix'!$A156)))</f>
        <v>0</v>
      </c>
      <c r="DJ156" s="4">
        <f>IF($A156&gt;DJ$1,0,$B156*(1-Parameters!$B$58)*(1-Parameters!$B$60^('PCF decay matrix'!DJ$1-'PCF decay matrix'!$A156)))</f>
        <v>0</v>
      </c>
      <c r="DK156" s="4">
        <f>IF($A156&gt;DK$1,0,$B156*(1-Parameters!$B$58)*(1-Parameters!$B$60^('PCF decay matrix'!DK$1-'PCF decay matrix'!$A156)))</f>
        <v>0</v>
      </c>
      <c r="DL156" s="4">
        <f>IF($A156&gt;DL$1,0,$B156*(1-Parameters!$B$58)*(1-Parameters!$B$60^('PCF decay matrix'!DL$1-'PCF decay matrix'!$A156)))</f>
        <v>0</v>
      </c>
      <c r="DM156" s="4">
        <f>IF($A156&gt;DM$1,0,$B156*(1-Parameters!$B$58)*(1-Parameters!$B$60^('PCF decay matrix'!DM$1-'PCF decay matrix'!$A156)))</f>
        <v>0</v>
      </c>
      <c r="DN156" s="4">
        <f>IF($A156&gt;DN$1,0,$B156*(1-Parameters!$B$58)*(1-Parameters!$B$60^('PCF decay matrix'!DN$1-'PCF decay matrix'!$A156)))</f>
        <v>0</v>
      </c>
      <c r="DO156" s="4">
        <f>IF($A156&gt;DO$1,0,$B156*(1-Parameters!$B$58)*(1-Parameters!$B$60^('PCF decay matrix'!DO$1-'PCF decay matrix'!$A156)))</f>
        <v>0</v>
      </c>
      <c r="DP156" s="4">
        <f>IF($A156&gt;DP$1,0,$B156*(1-Parameters!$B$58)*(1-Parameters!$B$60^('PCF decay matrix'!DP$1-'PCF decay matrix'!$A156)))</f>
        <v>0</v>
      </c>
      <c r="DQ156" s="4">
        <f>IF($A156&gt;DQ$1,0,$B156*(1-Parameters!$B$58)*(1-Parameters!$B$60^('PCF decay matrix'!DQ$1-'PCF decay matrix'!$A156)))</f>
        <v>0</v>
      </c>
      <c r="DR156" s="4">
        <f>IF($A156&gt;DR$1,0,$B156*(1-Parameters!$B$58)*(1-Parameters!$B$60^('PCF decay matrix'!DR$1-'PCF decay matrix'!$A156)))</f>
        <v>0</v>
      </c>
      <c r="DS156" s="4">
        <f>IF($A156&gt;DS$1,0,$B156*(1-Parameters!$B$58)*(1-Parameters!$B$60^('PCF decay matrix'!DS$1-'PCF decay matrix'!$A156)))</f>
        <v>0</v>
      </c>
      <c r="DT156" s="4">
        <f>IF($A156&gt;DT$1,0,$B156*(1-Parameters!$B$58)*(1-Parameters!$B$60^('PCF decay matrix'!DT$1-'PCF decay matrix'!$A156)))</f>
        <v>0</v>
      </c>
      <c r="DU156" s="4">
        <f>IF($A156&gt;DU$1,0,$B156*(1-Parameters!$B$58)*(1-Parameters!$B$60^('PCF decay matrix'!DU$1-'PCF decay matrix'!$A156)))</f>
        <v>0</v>
      </c>
      <c r="DV156" s="4">
        <f>IF($A156&gt;DV$1,0,$B156*(1-Parameters!$B$58)*(1-Parameters!$B$60^('PCF decay matrix'!DV$1-'PCF decay matrix'!$A156)))</f>
        <v>0</v>
      </c>
      <c r="DW156" s="4">
        <f>IF($A156&gt;DW$1,0,$B156*(1-Parameters!$B$58)*(1-Parameters!$B$60^('PCF decay matrix'!DW$1-'PCF decay matrix'!$A156)))</f>
        <v>0</v>
      </c>
      <c r="DX156" s="4">
        <f>IF($A156&gt;DX$1,0,$B156*(1-Parameters!$B$58)*(1-Parameters!$B$60^('PCF decay matrix'!DX$1-'PCF decay matrix'!$A156)))</f>
        <v>0</v>
      </c>
      <c r="DY156" s="4">
        <f>IF($A156&gt;DY$1,0,$B156*(1-Parameters!$B$58)*(1-Parameters!$B$60^('PCF decay matrix'!DY$1-'PCF decay matrix'!$A156)))</f>
        <v>0</v>
      </c>
      <c r="DZ156" s="4">
        <f>IF($A156&gt;DZ$1,0,$B156*(1-Parameters!$B$58)*(1-Parameters!$B$60^('PCF decay matrix'!DZ$1-'PCF decay matrix'!$A156)))</f>
        <v>0</v>
      </c>
      <c r="EA156" s="4">
        <f>IF($A156&gt;EA$1,0,$B156*(1-Parameters!$B$58)*(1-Parameters!$B$60^('PCF decay matrix'!EA$1-'PCF decay matrix'!$A156)))</f>
        <v>0</v>
      </c>
      <c r="EB156" s="4">
        <f>IF($A156&gt;EB$1,0,$B156*(1-Parameters!$B$58)*(1-Parameters!$B$60^('PCF decay matrix'!EB$1-'PCF decay matrix'!$A156)))</f>
        <v>0</v>
      </c>
      <c r="EC156" s="4">
        <f>IF($A156&gt;EC$1,0,$B156*(1-Parameters!$B$58)*(1-Parameters!$B$60^('PCF decay matrix'!EC$1-'PCF decay matrix'!$A156)))</f>
        <v>0</v>
      </c>
      <c r="ED156" s="4">
        <f>IF($A156&gt;ED$1,0,$B156*(1-Parameters!$B$58)*(1-Parameters!$B$60^('PCF decay matrix'!ED$1-'PCF decay matrix'!$A156)))</f>
        <v>0</v>
      </c>
      <c r="EE156" s="4">
        <f>IF($A156&gt;EE$1,0,$B156*(1-Parameters!$B$58)*(1-Parameters!$B$60^('PCF decay matrix'!EE$1-'PCF decay matrix'!$A156)))</f>
        <v>0</v>
      </c>
      <c r="EF156" s="4">
        <f>IF($A156&gt;EF$1,0,$B156*(1-Parameters!$B$58)*(1-Parameters!$B$60^('PCF decay matrix'!EF$1-'PCF decay matrix'!$A156)))</f>
        <v>0</v>
      </c>
      <c r="EG156" s="4">
        <f>IF($A156&gt;EG$1,0,$B156*(1-Parameters!$B$58)*(1-Parameters!$B$60^('PCF decay matrix'!EG$1-'PCF decay matrix'!$A156)))</f>
        <v>0</v>
      </c>
      <c r="EH156" s="4">
        <f>IF($A156&gt;EH$1,0,$B156*(1-Parameters!$B$58)*(1-Parameters!$B$60^('PCF decay matrix'!EH$1-'PCF decay matrix'!$A156)))</f>
        <v>0</v>
      </c>
      <c r="EI156" s="4">
        <f>IF($A156&gt;EI$1,0,$B156*(1-Parameters!$B$58)*(1-Parameters!$B$60^('PCF decay matrix'!EI$1-'PCF decay matrix'!$A156)))</f>
        <v>0</v>
      </c>
      <c r="EJ156" s="4">
        <f>IF($A156&gt;EJ$1,0,$B156*(1-Parameters!$B$58)*(1-Parameters!$B$60^('PCF decay matrix'!EJ$1-'PCF decay matrix'!$A156)))</f>
        <v>0</v>
      </c>
      <c r="EK156" s="4">
        <f>IF($A156&gt;EK$1,0,$B156*(1-Parameters!$B$58)*(1-Parameters!$B$60^('PCF decay matrix'!EK$1-'PCF decay matrix'!$A156)))</f>
        <v>0</v>
      </c>
      <c r="EL156" s="4">
        <f>IF($A156&gt;EL$1,0,$B156*(1-Parameters!$B$58)*(1-Parameters!$B$60^('PCF decay matrix'!EL$1-'PCF decay matrix'!$A156)))</f>
        <v>0</v>
      </c>
      <c r="EM156" s="4">
        <f>IF($A156&gt;EM$1,0,$B156*(1-Parameters!$B$58)*(1-Parameters!$B$60^('PCF decay matrix'!EM$1-'PCF decay matrix'!$A156)))</f>
        <v>0</v>
      </c>
      <c r="EN156" s="4">
        <f>IF($A156&gt;EN$1,0,$B156*(1-Parameters!$B$58)*(1-Parameters!$B$60^('PCF decay matrix'!EN$1-'PCF decay matrix'!$A156)))</f>
        <v>0</v>
      </c>
      <c r="EO156" s="4">
        <f>IF($A156&gt;EO$1,0,$B156*(1-Parameters!$B$58)*(1-Parameters!$B$60^('PCF decay matrix'!EO$1-'PCF decay matrix'!$A156)))</f>
        <v>0</v>
      </c>
      <c r="EP156" s="4">
        <f>IF($A156&gt;EP$1,0,$B156*(1-Parameters!$B$58)*(1-Parameters!$B$60^('PCF decay matrix'!EP$1-'PCF decay matrix'!$A156)))</f>
        <v>0</v>
      </c>
      <c r="EQ156" s="4">
        <f>IF($A156&gt;EQ$1,0,$B156*(1-Parameters!$B$58)*(1-Parameters!$B$60^('PCF decay matrix'!EQ$1-'PCF decay matrix'!$A156)))</f>
        <v>0</v>
      </c>
      <c r="ER156" s="4">
        <f>IF($A156&gt;ER$1,0,$B156*(1-Parameters!$B$58)*(1-Parameters!$B$60^('PCF decay matrix'!ER$1-'PCF decay matrix'!$A156)))</f>
        <v>0</v>
      </c>
      <c r="ES156" s="4">
        <f>IF($A156&gt;ES$1,0,$B156*(1-Parameters!$B$58)*(1-Parameters!$B$60^('PCF decay matrix'!ES$1-'PCF decay matrix'!$A156)))</f>
        <v>0</v>
      </c>
      <c r="ET156" s="4">
        <f>IF($A156&gt;ET$1,0,$B156*(1-Parameters!$B$58)*(1-Parameters!$B$60^('PCF decay matrix'!ET$1-'PCF decay matrix'!$A156)))</f>
        <v>0</v>
      </c>
      <c r="EU156" s="4">
        <f>IF($A156&gt;EU$1,0,$B156*(1-Parameters!$B$58)*(1-Parameters!$B$60^('PCF decay matrix'!EU$1-'PCF decay matrix'!$A156)))</f>
        <v>0</v>
      </c>
      <c r="EV156" s="4">
        <f>IF($A156&gt;EV$1,0,$B156*(1-Parameters!$B$58)*(1-Parameters!$B$60^('PCF decay matrix'!EV$1-'PCF decay matrix'!$A156)))</f>
        <v>0</v>
      </c>
      <c r="EW156" s="4">
        <f>IF($A156&gt;EW$1,0,$B156*(1-Parameters!$B$58)*(1-Parameters!$B$60^('PCF decay matrix'!EW$1-'PCF decay matrix'!$A156)))</f>
        <v>0</v>
      </c>
      <c r="EX156" s="4">
        <f>IF($A156&gt;EX$1,0,$B156*(1-Parameters!$B$58)*(1-Parameters!$B$60^('PCF decay matrix'!EX$1-'PCF decay matrix'!$A156)))</f>
        <v>0</v>
      </c>
      <c r="EY156" s="4">
        <f>IF($A156&gt;EY$1,0,$B156*(1-Parameters!$B$58)*(1-Parameters!$B$60^('PCF decay matrix'!EY$1-'PCF decay matrix'!$A156)))</f>
        <v>0</v>
      </c>
      <c r="EZ156" s="4">
        <f>IF($A156&gt;EZ$1,0,$B156*(1-Parameters!$B$58)*(1-Parameters!$B$60^('PCF decay matrix'!EZ$1-'PCF decay matrix'!$A156)))</f>
        <v>0</v>
      </c>
      <c r="FA156" s="4">
        <f ca="1">IF($A156&gt;FA$1,0,$B156*(1-Parameters!$B$58)*(1-Parameters!$B$60^('PCF decay matrix'!FA$1-'PCF decay matrix'!$A156)))</f>
        <v>0</v>
      </c>
      <c r="FB156" s="4">
        <f ca="1">IF($A156&gt;FB$1,0,$B156*(1-Parameters!$B$58)*(1-Parameters!$B$60^('PCF decay matrix'!FB$1-'PCF decay matrix'!$A156)))</f>
        <v>5.9980330825397596E-3</v>
      </c>
      <c r="FC156" s="4">
        <f ca="1">IF($A156&gt;FC$1,0,$B156*(1-Parameters!$B$58)*(1-Parameters!$B$60^('PCF decay matrix'!FC$1-'PCF decay matrix'!$A156)))</f>
        <v>1.1803153955897597E-2</v>
      </c>
      <c r="FD156" s="4">
        <f ca="1">IF($A156&gt;FD$1,0,$B156*(1-Parameters!$B$58)*(1-Parameters!$B$60^('PCF decay matrix'!FD$1-'PCF decay matrix'!$A156)))</f>
        <v>1.7421567174123052E-2</v>
      </c>
      <c r="FE156" s="4">
        <f ca="1">IF($A156&gt;FE$1,0,$B156*(1-Parameters!$B$58)*(1-Parameters!$B$60^('PCF decay matrix'!FE$1-'PCF decay matrix'!$A156)))</f>
        <v>2.2859277736809649E-2</v>
      </c>
      <c r="FF156" s="4">
        <f ca="1">IF($A156&gt;FF$1,0,$B156*(1-Parameters!$B$58)*(1-Parameters!$B$60^('PCF decay matrix'!FF$1-'PCF decay matrix'!$A156)))</f>
        <v>2.8122097507280831E-2</v>
      </c>
      <c r="FG156" s="4">
        <f ca="1">IF($A156&gt;FG$1,0,$B156*(1-Parameters!$B$58)*(1-Parameters!$B$60^('PCF decay matrix'!FG$1-'PCF decay matrix'!$A156)))</f>
        <v>3.3215651424350304E-2</v>
      </c>
      <c r="FH156" s="4">
        <f ca="1">IF($A156&gt;FH$1,0,$B156*(1-Parameters!$B$58)*(1-Parameters!$B$60^('PCF decay matrix'!FH$1-'PCF decay matrix'!$A156)))</f>
        <v>3.8145383514296229E-2</v>
      </c>
      <c r="FI156" s="4">
        <f ca="1">IF($A156&gt;FI$1,0,$B156*(1-Parameters!$B$58)*(1-Parameters!$B$60^('PCF decay matrix'!FI$1-'PCF decay matrix'!$A156)))</f>
        <v>4.2916562709474901E-2</v>
      </c>
      <c r="FJ156" s="4">
        <f ca="1">IF($A156&gt;FJ$1,0,$B156*(1-Parameters!$B$58)*(1-Parameters!$B$60^('PCF decay matrix'!FJ$1-'PCF decay matrix'!$A156)))</f>
        <v>4.7534288479792679E-2</v>
      </c>
      <c r="FK156" s="4">
        <f ca="1">IF($A156&gt;FK$1,0,$B156*(1-Parameters!$B$58)*(1-Parameters!$B$60^('PCF decay matrix'!FK$1-'PCF decay matrix'!$A156)))</f>
        <v>5.2003496283055312E-2</v>
      </c>
      <c r="FL156" s="4">
        <f ca="1">IF($A156&gt;FL$1,0,$B156*(1-Parameters!$B$58)*(1-Parameters!$B$60^('PCF decay matrix'!FL$1-'PCF decay matrix'!$A156)))</f>
        <v>5.6328962840020015E-2</v>
      </c>
      <c r="FM156" s="4">
        <f ca="1">IF($A156&gt;FM$1,0,$B156*(1-Parameters!$B$58)*(1-Parameters!$B$60^('PCF decay matrix'!FM$1-'PCF decay matrix'!$A156)))</f>
        <v>6.051531123978824E-2</v>
      </c>
      <c r="FN156" s="4">
        <f ca="1">IF($A156&gt;FN$1,0,$B156*(1-Parameters!$B$58)*(1-Parameters!$B$60^('PCF decay matrix'!FN$1-'PCF decay matrix'!$A156)))</f>
        <v>6.4567015880995754E-2</v>
      </c>
      <c r="FO156" s="4">
        <f ca="1">IF($A156&gt;FO$1,0,$B156*(1-Parameters!$B$58)*(1-Parameters!$B$60^('PCF decay matrix'!FO$1-'PCF decay matrix'!$A156)))</f>
        <v>6.8488407254081576E-2</v>
      </c>
      <c r="FP156" s="4">
        <f ca="1">IF($A156&gt;FP$1,0,$B156*(1-Parameters!$B$58)*(1-Parameters!$B$60^('PCF decay matrix'!FP$1-'PCF decay matrix'!$A156)))</f>
        <v>7.2283676569746436E-2</v>
      </c>
      <c r="FQ156" s="4">
        <f ca="1">IF($A156&gt;FQ$1,0,$B156*(1-Parameters!$B$58)*(1-Parameters!$B$60^('PCF decay matrix'!FQ$1-'PCF decay matrix'!$A156)))</f>
        <v>7.5956880238548394E-2</v>
      </c>
      <c r="FR156" s="4">
        <f ca="1">IF($A156&gt;FR$1,0,$B156*(1-Parameters!$B$58)*(1-Parameters!$B$60^('PCF decay matrix'!FR$1-'PCF decay matrix'!$A156)))</f>
        <v>7.9511944206422977E-2</v>
      </c>
      <c r="FS156" s="4">
        <f ca="1">IF($A156&gt;FS$1,0,$B156*(1-Parameters!$B$58)*(1-Parameters!$B$60^('PCF decay matrix'!FS$1-'PCF decay matrix'!$A156)))</f>
        <v>8.2952668150761841E-2</v>
      </c>
      <c r="FT156" s="4">
        <f ca="1">IF($A156&gt;FT$1,0,$B156*(1-Parameters!$B$58)*(1-Parameters!$B$60^('PCF decay matrix'!FT$1-'PCF decay matrix'!$A156)))</f>
        <v>8.6282729541534639E-2</v>
      </c>
      <c r="FU156" s="4">
        <f ca="1">IF($A156&gt;FU$1,0,$B156*(1-Parameters!$B$58)*(1-Parameters!$B$60^('PCF decay matrix'!FU$1-'PCF decay matrix'!$A156)))</f>
        <v>8.9505687571794904E-2</v>
      </c>
      <c r="FV156" s="4">
        <f ca="1">IF($A156&gt;FV$1,0,$B156*(1-Parameters!$B$58)*(1-Parameters!$B$60^('PCF decay matrix'!FV$1-'PCF decay matrix'!$A156)))</f>
        <v>9.2624986961770572E-2</v>
      </c>
      <c r="FW156" s="4">
        <f ca="1">IF($A156&gt;FW$1,0,$B156*(1-Parameters!$B$58)*(1-Parameters!$B$60^('PCF decay matrix'!FW$1-'PCF decay matrix'!$A156)))</f>
        <v>9.5643961640605249E-2</v>
      </c>
      <c r="FX156" s="4">
        <f ca="1">IF($A156&gt;FX$1,0,$B156*(1-Parameters!$B$58)*(1-Parameters!$B$60^('PCF decay matrix'!FX$1-'PCF decay matrix'!$A156)))</f>
        <v>9.8565838309685072E-2</v>
      </c>
      <c r="FY156" s="4">
        <f ca="1">IF($A156&gt;FY$1,0,$B156*(1-Parameters!$B$58)*(1-Parameters!$B$60^('PCF decay matrix'!FY$1-'PCF decay matrix'!$A156)))</f>
        <v>0.10139373989135998</v>
      </c>
      <c r="FZ156" s="4">
        <f ca="1">IF($A156&gt;FZ$1,0,$B156*(1-Parameters!$B$58)*(1-Parameters!$B$60^('PCF decay matrix'!FZ$1-'PCF decay matrix'!$A156)))</f>
        <v>0.10413068886674502</v>
      </c>
      <c r="GA156" s="4">
        <f ca="1">IF($A156&gt;GA$1,0,$B156*(1-Parameters!$B$58)*(1-Parameters!$B$60^('PCF decay matrix'!GA$1-'PCF decay matrix'!$A156)))</f>
        <v>0.10677961050616942</v>
      </c>
      <c r="GB156" s="4">
        <f ca="1">IF($A156&gt;GB$1,0,$B156*(1-Parameters!$B$58)*(1-Parameters!$B$60^('PCF decay matrix'!GB$1-'PCF decay matrix'!$A156)))</f>
        <v>0.10934333599572617</v>
      </c>
      <c r="GC156" s="4">
        <f ca="1">IF($A156&gt;GC$1,0,$B156*(1-Parameters!$B$58)*(1-Parameters!$B$60^('PCF decay matrix'!GC$1-'PCF decay matrix'!$A156)))</f>
        <v>0.11182460546326362</v>
      </c>
      <c r="GD156" s="4">
        <f ca="1">IF($A156&gt;GD$1,0,$B156*(1-Parameters!$B$58)*(1-Parameters!$B$60^('PCF decay matrix'!GD$1-'PCF decay matrix'!$A156)))</f>
        <v>0.11422607090705339</v>
      </c>
      <c r="GE156" s="4">
        <f ca="1">IF($A156&gt;GE$1,0,$B156*(1-Parameters!$B$58)*(1-Parameters!$B$60^('PCF decay matrix'!GE$1-'PCF decay matrix'!$A156)))</f>
        <v>0.11655029903026487</v>
      </c>
      <c r="GF156" s="4">
        <f ca="1">IF($A156&gt;GF$1,0,$B156*(1-Parameters!$B$58)*(1-Parameters!$B$60^('PCF decay matrix'!GF$1-'PCF decay matrix'!$A156)))</f>
        <v>0.11879977398427548</v>
      </c>
      <c r="GG156" s="4">
        <f ca="1">IF($A156&gt;GG$1,0,$B156*(1-Parameters!$B$58)*(1-Parameters!$B$60^('PCF decay matrix'!GG$1-'PCF decay matrix'!$A156)))</f>
        <v>0.12097690002374928</v>
      </c>
      <c r="GH156" s="4">
        <f ca="1">IF($A156&gt;GH$1,0,$B156*(1-Parameters!$B$58)*(1-Parameters!$B$60^('PCF decay matrix'!GH$1-'PCF decay matrix'!$A156)))</f>
        <v>0.12308400407632124</v>
      </c>
      <c r="GI156" s="4">
        <f ca="1">IF($A156&gt;GI$1,0,$B156*(1-Parameters!$B$58)*(1-Parameters!$B$60^('PCF decay matrix'!GI$1-'PCF decay matrix'!$A156)))</f>
        <v>0.12512333822963387</v>
      </c>
      <c r="GJ156" s="4">
        <f ca="1">IF($A156&gt;GJ$1,0,$B156*(1-Parameters!$B$58)*(1-Parameters!$B$60^('PCF decay matrix'!GJ$1-'PCF decay matrix'!$A156)))</f>
        <v>0.12709708213838436</v>
      </c>
      <c r="GK156" s="4">
        <f ca="1">IF($A156&gt;GK$1,0,$B156*(1-Parameters!$B$58)*(1-Parameters!$B$60^('PCF decay matrix'!GK$1-'PCF decay matrix'!$A156)))</f>
        <v>0.12900734535395483</v>
      </c>
    </row>
    <row r="157" spans="1:193" s="4" customFormat="1" x14ac:dyDescent="0.25">
      <c r="A157" s="4">
        <v>2165</v>
      </c>
      <c r="B157" s="20">
        <f ca="1">'PCF model'!D157</f>
        <v>0.29494077877361946</v>
      </c>
      <c r="C157" s="4">
        <f>IF($A157&gt;C$1,0,$B157*(1-Parameters!$B$58)*(1-Parameters!$B$60^('PCF decay matrix'!C$1-'PCF decay matrix'!$A157)))</f>
        <v>0</v>
      </c>
      <c r="D157" s="4">
        <f>IF($A157&gt;D$1,0,$B157*(1-Parameters!$B$58)*(1-Parameters!$B$60^('PCF decay matrix'!D$1-'PCF decay matrix'!$A157)))</f>
        <v>0</v>
      </c>
      <c r="E157" s="4">
        <f>IF($A157&gt;E$1,0,$B157*(1-Parameters!$B$58)*(1-Parameters!$B$60^('PCF decay matrix'!E$1-'PCF decay matrix'!$A157)))</f>
        <v>0</v>
      </c>
      <c r="F157" s="4">
        <f>IF($A157&gt;F$1,0,$B157*(1-Parameters!$B$58)*(1-Parameters!$B$60^('PCF decay matrix'!F$1-'PCF decay matrix'!$A157)))</f>
        <v>0</v>
      </c>
      <c r="G157" s="4">
        <f>IF($A157&gt;G$1,0,$B157*(1-Parameters!$B$58)*(1-Parameters!$B$60^('PCF decay matrix'!G$1-'PCF decay matrix'!$A157)))</f>
        <v>0</v>
      </c>
      <c r="H157" s="4">
        <f>IF($A157&gt;H$1,0,$B157*(1-Parameters!$B$58)*(1-Parameters!$B$60^('PCF decay matrix'!H$1-'PCF decay matrix'!$A157)))</f>
        <v>0</v>
      </c>
      <c r="I157" s="4">
        <f>IF($A157&gt;I$1,0,$B157*(1-Parameters!$B$58)*(1-Parameters!$B$60^('PCF decay matrix'!I$1-'PCF decay matrix'!$A157)))</f>
        <v>0</v>
      </c>
      <c r="J157" s="4">
        <f>IF($A157&gt;J$1,0,$B157*(1-Parameters!$B$58)*(1-Parameters!$B$60^('PCF decay matrix'!J$1-'PCF decay matrix'!$A157)))</f>
        <v>0</v>
      </c>
      <c r="K157" s="4">
        <f>IF($A157&gt;K$1,0,$B157*(1-Parameters!$B$58)*(1-Parameters!$B$60^('PCF decay matrix'!K$1-'PCF decay matrix'!$A157)))</f>
        <v>0</v>
      </c>
      <c r="L157" s="4">
        <f>IF($A157&gt;L$1,0,$B157*(1-Parameters!$B$58)*(1-Parameters!$B$60^('PCF decay matrix'!L$1-'PCF decay matrix'!$A157)))</f>
        <v>0</v>
      </c>
      <c r="M157" s="4">
        <f>IF($A157&gt;M$1,0,$B157*(1-Parameters!$B$58)*(1-Parameters!$B$60^('PCF decay matrix'!M$1-'PCF decay matrix'!$A157)))</f>
        <v>0</v>
      </c>
      <c r="N157" s="4">
        <f>IF($A157&gt;N$1,0,$B157*(1-Parameters!$B$58)*(1-Parameters!$B$60^('PCF decay matrix'!N$1-'PCF decay matrix'!$A157)))</f>
        <v>0</v>
      </c>
      <c r="O157" s="4">
        <f>IF($A157&gt;O$1,0,$B157*(1-Parameters!$B$58)*(1-Parameters!$B$60^('PCF decay matrix'!O$1-'PCF decay matrix'!$A157)))</f>
        <v>0</v>
      </c>
      <c r="P157" s="4">
        <f>IF($A157&gt;P$1,0,$B157*(1-Parameters!$B$58)*(1-Parameters!$B$60^('PCF decay matrix'!P$1-'PCF decay matrix'!$A157)))</f>
        <v>0</v>
      </c>
      <c r="Q157" s="4">
        <f>IF($A157&gt;Q$1,0,$B157*(1-Parameters!$B$58)*(1-Parameters!$B$60^('PCF decay matrix'!Q$1-'PCF decay matrix'!$A157)))</f>
        <v>0</v>
      </c>
      <c r="R157" s="4">
        <f>IF($A157&gt;R$1,0,$B157*(1-Parameters!$B$58)*(1-Parameters!$B$60^('PCF decay matrix'!R$1-'PCF decay matrix'!$A157)))</f>
        <v>0</v>
      </c>
      <c r="S157" s="4">
        <f>IF($A157&gt;S$1,0,$B157*(1-Parameters!$B$58)*(1-Parameters!$B$60^('PCF decay matrix'!S$1-'PCF decay matrix'!$A157)))</f>
        <v>0</v>
      </c>
      <c r="T157" s="4">
        <f>IF($A157&gt;T$1,0,$B157*(1-Parameters!$B$58)*(1-Parameters!$B$60^('PCF decay matrix'!T$1-'PCF decay matrix'!$A157)))</f>
        <v>0</v>
      </c>
      <c r="U157" s="4">
        <f>IF($A157&gt;U$1,0,$B157*(1-Parameters!$B$58)*(1-Parameters!$B$60^('PCF decay matrix'!U$1-'PCF decay matrix'!$A157)))</f>
        <v>0</v>
      </c>
      <c r="V157" s="4">
        <f>IF($A157&gt;V$1,0,$B157*(1-Parameters!$B$58)*(1-Parameters!$B$60^('PCF decay matrix'!V$1-'PCF decay matrix'!$A157)))</f>
        <v>0</v>
      </c>
      <c r="W157" s="4">
        <f>IF($A157&gt;W$1,0,$B157*(1-Parameters!$B$58)*(1-Parameters!$B$60^('PCF decay matrix'!W$1-'PCF decay matrix'!$A157)))</f>
        <v>0</v>
      </c>
      <c r="X157" s="4">
        <f>IF($A157&gt;X$1,0,$B157*(1-Parameters!$B$58)*(1-Parameters!$B$60^('PCF decay matrix'!X$1-'PCF decay matrix'!$A157)))</f>
        <v>0</v>
      </c>
      <c r="Y157" s="4">
        <f>IF($A157&gt;Y$1,0,$B157*(1-Parameters!$B$58)*(1-Parameters!$B$60^('PCF decay matrix'!Y$1-'PCF decay matrix'!$A157)))</f>
        <v>0</v>
      </c>
      <c r="Z157" s="4">
        <f>IF($A157&gt;Z$1,0,$B157*(1-Parameters!$B$58)*(1-Parameters!$B$60^('PCF decay matrix'!Z$1-'PCF decay matrix'!$A157)))</f>
        <v>0</v>
      </c>
      <c r="AA157" s="4">
        <f>IF($A157&gt;AA$1,0,$B157*(1-Parameters!$B$58)*(1-Parameters!$B$60^('PCF decay matrix'!AA$1-'PCF decay matrix'!$A157)))</f>
        <v>0</v>
      </c>
      <c r="AB157" s="4">
        <f>IF($A157&gt;AB$1,0,$B157*(1-Parameters!$B$58)*(1-Parameters!$B$60^('PCF decay matrix'!AB$1-'PCF decay matrix'!$A157)))</f>
        <v>0</v>
      </c>
      <c r="AC157" s="4">
        <f>IF($A157&gt;AC$1,0,$B157*(1-Parameters!$B$58)*(1-Parameters!$B$60^('PCF decay matrix'!AC$1-'PCF decay matrix'!$A157)))</f>
        <v>0</v>
      </c>
      <c r="AD157" s="4">
        <f>IF($A157&gt;AD$1,0,$B157*(1-Parameters!$B$58)*(1-Parameters!$B$60^('PCF decay matrix'!AD$1-'PCF decay matrix'!$A157)))</f>
        <v>0</v>
      </c>
      <c r="AE157" s="4">
        <f>IF($A157&gt;AE$1,0,$B157*(1-Parameters!$B$58)*(1-Parameters!$B$60^('PCF decay matrix'!AE$1-'PCF decay matrix'!$A157)))</f>
        <v>0</v>
      </c>
      <c r="AF157" s="4">
        <f>IF($A157&gt;AF$1,0,$B157*(1-Parameters!$B$58)*(1-Parameters!$B$60^('PCF decay matrix'!AF$1-'PCF decay matrix'!$A157)))</f>
        <v>0</v>
      </c>
      <c r="AG157" s="4">
        <f>IF($A157&gt;AG$1,0,$B157*(1-Parameters!$B$58)*(1-Parameters!$B$60^('PCF decay matrix'!AG$1-'PCF decay matrix'!$A157)))</f>
        <v>0</v>
      </c>
      <c r="AH157" s="4">
        <f>IF($A157&gt;AH$1,0,$B157*(1-Parameters!$B$58)*(1-Parameters!$B$60^('PCF decay matrix'!AH$1-'PCF decay matrix'!$A157)))</f>
        <v>0</v>
      </c>
      <c r="AI157" s="4">
        <f>IF($A157&gt;AI$1,0,$B157*(1-Parameters!$B$58)*(1-Parameters!$B$60^('PCF decay matrix'!AI$1-'PCF decay matrix'!$A157)))</f>
        <v>0</v>
      </c>
      <c r="AJ157" s="4">
        <f>IF($A157&gt;AJ$1,0,$B157*(1-Parameters!$B$58)*(1-Parameters!$B$60^('PCF decay matrix'!AJ$1-'PCF decay matrix'!$A157)))</f>
        <v>0</v>
      </c>
      <c r="AK157" s="4">
        <f>IF($A157&gt;AK$1,0,$B157*(1-Parameters!$B$58)*(1-Parameters!$B$60^('PCF decay matrix'!AK$1-'PCF decay matrix'!$A157)))</f>
        <v>0</v>
      </c>
      <c r="AL157" s="4">
        <f>IF($A157&gt;AL$1,0,$B157*(1-Parameters!$B$58)*(1-Parameters!$B$60^('PCF decay matrix'!AL$1-'PCF decay matrix'!$A157)))</f>
        <v>0</v>
      </c>
      <c r="AM157" s="4">
        <f>IF($A157&gt;AM$1,0,$B157*(1-Parameters!$B$58)*(1-Parameters!$B$60^('PCF decay matrix'!AM$1-'PCF decay matrix'!$A157)))</f>
        <v>0</v>
      </c>
      <c r="AN157" s="4">
        <f>IF($A157&gt;AN$1,0,$B157*(1-Parameters!$B$58)*(1-Parameters!$B$60^('PCF decay matrix'!AN$1-'PCF decay matrix'!$A157)))</f>
        <v>0</v>
      </c>
      <c r="AO157" s="4">
        <f>IF($A157&gt;AO$1,0,$B157*(1-Parameters!$B$58)*(1-Parameters!$B$60^('PCF decay matrix'!AO$1-'PCF decay matrix'!$A157)))</f>
        <v>0</v>
      </c>
      <c r="AP157" s="4">
        <f>IF($A157&gt;AP$1,0,$B157*(1-Parameters!$B$58)*(1-Parameters!$B$60^('PCF decay matrix'!AP$1-'PCF decay matrix'!$A157)))</f>
        <v>0</v>
      </c>
      <c r="AQ157" s="4">
        <f>IF($A157&gt;AQ$1,0,$B157*(1-Parameters!$B$58)*(1-Parameters!$B$60^('PCF decay matrix'!AQ$1-'PCF decay matrix'!$A157)))</f>
        <v>0</v>
      </c>
      <c r="AR157" s="4">
        <f>IF($A157&gt;AR$1,0,$B157*(1-Parameters!$B$58)*(1-Parameters!$B$60^('PCF decay matrix'!AR$1-'PCF decay matrix'!$A157)))</f>
        <v>0</v>
      </c>
      <c r="AS157" s="4">
        <f>IF($A157&gt;AS$1,0,$B157*(1-Parameters!$B$58)*(1-Parameters!$B$60^('PCF decay matrix'!AS$1-'PCF decay matrix'!$A157)))</f>
        <v>0</v>
      </c>
      <c r="AT157" s="4">
        <f>IF($A157&gt;AT$1,0,$B157*(1-Parameters!$B$58)*(1-Parameters!$B$60^('PCF decay matrix'!AT$1-'PCF decay matrix'!$A157)))</f>
        <v>0</v>
      </c>
      <c r="AU157" s="4">
        <f>IF($A157&gt;AU$1,0,$B157*(1-Parameters!$B$58)*(1-Parameters!$B$60^('PCF decay matrix'!AU$1-'PCF decay matrix'!$A157)))</f>
        <v>0</v>
      </c>
      <c r="AV157" s="4">
        <f>IF($A157&gt;AV$1,0,$B157*(1-Parameters!$B$58)*(1-Parameters!$B$60^('PCF decay matrix'!AV$1-'PCF decay matrix'!$A157)))</f>
        <v>0</v>
      </c>
      <c r="AW157" s="4">
        <f>IF($A157&gt;AW$1,0,$B157*(1-Parameters!$B$58)*(1-Parameters!$B$60^('PCF decay matrix'!AW$1-'PCF decay matrix'!$A157)))</f>
        <v>0</v>
      </c>
      <c r="AX157" s="4">
        <f>IF($A157&gt;AX$1,0,$B157*(1-Parameters!$B$58)*(1-Parameters!$B$60^('PCF decay matrix'!AX$1-'PCF decay matrix'!$A157)))</f>
        <v>0</v>
      </c>
      <c r="AY157" s="4">
        <f>IF($A157&gt;AY$1,0,$B157*(1-Parameters!$B$58)*(1-Parameters!$B$60^('PCF decay matrix'!AY$1-'PCF decay matrix'!$A157)))</f>
        <v>0</v>
      </c>
      <c r="AZ157" s="4">
        <f>IF($A157&gt;AZ$1,0,$B157*(1-Parameters!$B$58)*(1-Parameters!$B$60^('PCF decay matrix'!AZ$1-'PCF decay matrix'!$A157)))</f>
        <v>0</v>
      </c>
      <c r="BA157" s="4">
        <f>IF($A157&gt;BA$1,0,$B157*(1-Parameters!$B$58)*(1-Parameters!$B$60^('PCF decay matrix'!BA$1-'PCF decay matrix'!$A157)))</f>
        <v>0</v>
      </c>
      <c r="BB157" s="4">
        <f>IF($A157&gt;BB$1,0,$B157*(1-Parameters!$B$58)*(1-Parameters!$B$60^('PCF decay matrix'!BB$1-'PCF decay matrix'!$A157)))</f>
        <v>0</v>
      </c>
      <c r="BC157" s="4">
        <f>IF($A157&gt;BC$1,0,$B157*(1-Parameters!$B$58)*(1-Parameters!$B$60^('PCF decay matrix'!BC$1-'PCF decay matrix'!$A157)))</f>
        <v>0</v>
      </c>
      <c r="BD157" s="4">
        <f>IF($A157&gt;BD$1,0,$B157*(1-Parameters!$B$58)*(1-Parameters!$B$60^('PCF decay matrix'!BD$1-'PCF decay matrix'!$A157)))</f>
        <v>0</v>
      </c>
      <c r="BE157" s="4">
        <f>IF($A157&gt;BE$1,0,$B157*(1-Parameters!$B$58)*(1-Parameters!$B$60^('PCF decay matrix'!BE$1-'PCF decay matrix'!$A157)))</f>
        <v>0</v>
      </c>
      <c r="BF157" s="4">
        <f>IF($A157&gt;BF$1,0,$B157*(1-Parameters!$B$58)*(1-Parameters!$B$60^('PCF decay matrix'!BF$1-'PCF decay matrix'!$A157)))</f>
        <v>0</v>
      </c>
      <c r="BG157" s="4">
        <f>IF($A157&gt;BG$1,0,$B157*(1-Parameters!$B$58)*(1-Parameters!$B$60^('PCF decay matrix'!BG$1-'PCF decay matrix'!$A157)))</f>
        <v>0</v>
      </c>
      <c r="BH157" s="4">
        <f>IF($A157&gt;BH$1,0,$B157*(1-Parameters!$B$58)*(1-Parameters!$B$60^('PCF decay matrix'!BH$1-'PCF decay matrix'!$A157)))</f>
        <v>0</v>
      </c>
      <c r="BI157" s="4">
        <f>IF($A157&gt;BI$1,0,$B157*(1-Parameters!$B$58)*(1-Parameters!$B$60^('PCF decay matrix'!BI$1-'PCF decay matrix'!$A157)))</f>
        <v>0</v>
      </c>
      <c r="BJ157" s="4">
        <f>IF($A157&gt;BJ$1,0,$B157*(1-Parameters!$B$58)*(1-Parameters!$B$60^('PCF decay matrix'!BJ$1-'PCF decay matrix'!$A157)))</f>
        <v>0</v>
      </c>
      <c r="BK157" s="4">
        <f>IF($A157&gt;BK$1,0,$B157*(1-Parameters!$B$58)*(1-Parameters!$B$60^('PCF decay matrix'!BK$1-'PCF decay matrix'!$A157)))</f>
        <v>0</v>
      </c>
      <c r="BL157" s="4">
        <f>IF($A157&gt;BL$1,0,$B157*(1-Parameters!$B$58)*(1-Parameters!$B$60^('PCF decay matrix'!BL$1-'PCF decay matrix'!$A157)))</f>
        <v>0</v>
      </c>
      <c r="BM157" s="4">
        <f>IF($A157&gt;BM$1,0,$B157*(1-Parameters!$B$58)*(1-Parameters!$B$60^('PCF decay matrix'!BM$1-'PCF decay matrix'!$A157)))</f>
        <v>0</v>
      </c>
      <c r="BN157" s="4">
        <f>IF($A157&gt;BN$1,0,$B157*(1-Parameters!$B$58)*(1-Parameters!$B$60^('PCF decay matrix'!BN$1-'PCF decay matrix'!$A157)))</f>
        <v>0</v>
      </c>
      <c r="BO157" s="4">
        <f>IF($A157&gt;BO$1,0,$B157*(1-Parameters!$B$58)*(1-Parameters!$B$60^('PCF decay matrix'!BO$1-'PCF decay matrix'!$A157)))</f>
        <v>0</v>
      </c>
      <c r="BP157" s="4">
        <f>IF($A157&gt;BP$1,0,$B157*(1-Parameters!$B$58)*(1-Parameters!$B$60^('PCF decay matrix'!BP$1-'PCF decay matrix'!$A157)))</f>
        <v>0</v>
      </c>
      <c r="BQ157" s="4">
        <f>IF($A157&gt;BQ$1,0,$B157*(1-Parameters!$B$58)*(1-Parameters!$B$60^('PCF decay matrix'!BQ$1-'PCF decay matrix'!$A157)))</f>
        <v>0</v>
      </c>
      <c r="BR157" s="4">
        <f>IF($A157&gt;BR$1,0,$B157*(1-Parameters!$B$58)*(1-Parameters!$B$60^('PCF decay matrix'!BR$1-'PCF decay matrix'!$A157)))</f>
        <v>0</v>
      </c>
      <c r="BS157" s="4">
        <f>IF($A157&gt;BS$1,0,$B157*(1-Parameters!$B$58)*(1-Parameters!$B$60^('PCF decay matrix'!BS$1-'PCF decay matrix'!$A157)))</f>
        <v>0</v>
      </c>
      <c r="BT157" s="4">
        <f>IF($A157&gt;BT$1,0,$B157*(1-Parameters!$B$58)*(1-Parameters!$B$60^('PCF decay matrix'!BT$1-'PCF decay matrix'!$A157)))</f>
        <v>0</v>
      </c>
      <c r="BU157" s="4">
        <f>IF($A157&gt;BU$1,0,$B157*(1-Parameters!$B$58)*(1-Parameters!$B$60^('PCF decay matrix'!BU$1-'PCF decay matrix'!$A157)))</f>
        <v>0</v>
      </c>
      <c r="BV157" s="4">
        <f>IF($A157&gt;BV$1,0,$B157*(1-Parameters!$B$58)*(1-Parameters!$B$60^('PCF decay matrix'!BV$1-'PCF decay matrix'!$A157)))</f>
        <v>0</v>
      </c>
      <c r="BW157" s="4">
        <f>IF($A157&gt;BW$1,0,$B157*(1-Parameters!$B$58)*(1-Parameters!$B$60^('PCF decay matrix'!BW$1-'PCF decay matrix'!$A157)))</f>
        <v>0</v>
      </c>
      <c r="BX157" s="4">
        <f>IF($A157&gt;BX$1,0,$B157*(1-Parameters!$B$58)*(1-Parameters!$B$60^('PCF decay matrix'!BX$1-'PCF decay matrix'!$A157)))</f>
        <v>0</v>
      </c>
      <c r="BY157" s="4">
        <f>IF($A157&gt;BY$1,0,$B157*(1-Parameters!$B$58)*(1-Parameters!$B$60^('PCF decay matrix'!BY$1-'PCF decay matrix'!$A157)))</f>
        <v>0</v>
      </c>
      <c r="BZ157" s="4">
        <f>IF($A157&gt;BZ$1,0,$B157*(1-Parameters!$B$58)*(1-Parameters!$B$60^('PCF decay matrix'!BZ$1-'PCF decay matrix'!$A157)))</f>
        <v>0</v>
      </c>
      <c r="CA157" s="4">
        <f>IF($A157&gt;CA$1,0,$B157*(1-Parameters!$B$58)*(1-Parameters!$B$60^('PCF decay matrix'!CA$1-'PCF decay matrix'!$A157)))</f>
        <v>0</v>
      </c>
      <c r="CB157" s="4">
        <f>IF($A157&gt;CB$1,0,$B157*(1-Parameters!$B$58)*(1-Parameters!$B$60^('PCF decay matrix'!CB$1-'PCF decay matrix'!$A157)))</f>
        <v>0</v>
      </c>
      <c r="CC157" s="4">
        <f>IF($A157&gt;CC$1,0,$B157*(1-Parameters!$B$58)*(1-Parameters!$B$60^('PCF decay matrix'!CC$1-'PCF decay matrix'!$A157)))</f>
        <v>0</v>
      </c>
      <c r="CD157" s="4">
        <f>IF($A157&gt;CD$1,0,$B157*(1-Parameters!$B$58)*(1-Parameters!$B$60^('PCF decay matrix'!CD$1-'PCF decay matrix'!$A157)))</f>
        <v>0</v>
      </c>
      <c r="CE157" s="4">
        <f>IF($A157&gt;CE$1,0,$B157*(1-Parameters!$B$58)*(1-Parameters!$B$60^('PCF decay matrix'!CE$1-'PCF decay matrix'!$A157)))</f>
        <v>0</v>
      </c>
      <c r="CF157" s="4">
        <f>IF($A157&gt;CF$1,0,$B157*(1-Parameters!$B$58)*(1-Parameters!$B$60^('PCF decay matrix'!CF$1-'PCF decay matrix'!$A157)))</f>
        <v>0</v>
      </c>
      <c r="CG157" s="4">
        <f>IF($A157&gt;CG$1,0,$B157*(1-Parameters!$B$58)*(1-Parameters!$B$60^('PCF decay matrix'!CG$1-'PCF decay matrix'!$A157)))</f>
        <v>0</v>
      </c>
      <c r="CH157" s="4">
        <f>IF($A157&gt;CH$1,0,$B157*(1-Parameters!$B$58)*(1-Parameters!$B$60^('PCF decay matrix'!CH$1-'PCF decay matrix'!$A157)))</f>
        <v>0</v>
      </c>
      <c r="CI157" s="4">
        <f>IF($A157&gt;CI$1,0,$B157*(1-Parameters!$B$58)*(1-Parameters!$B$60^('PCF decay matrix'!CI$1-'PCF decay matrix'!$A157)))</f>
        <v>0</v>
      </c>
      <c r="CJ157" s="4">
        <f>IF($A157&gt;CJ$1,0,$B157*(1-Parameters!$B$58)*(1-Parameters!$B$60^('PCF decay matrix'!CJ$1-'PCF decay matrix'!$A157)))</f>
        <v>0</v>
      </c>
      <c r="CK157" s="4">
        <f>IF($A157&gt;CK$1,0,$B157*(1-Parameters!$B$58)*(1-Parameters!$B$60^('PCF decay matrix'!CK$1-'PCF decay matrix'!$A157)))</f>
        <v>0</v>
      </c>
      <c r="CL157" s="4">
        <f>IF($A157&gt;CL$1,0,$B157*(1-Parameters!$B$58)*(1-Parameters!$B$60^('PCF decay matrix'!CL$1-'PCF decay matrix'!$A157)))</f>
        <v>0</v>
      </c>
      <c r="CM157" s="4">
        <f>IF($A157&gt;CM$1,0,$B157*(1-Parameters!$B$58)*(1-Parameters!$B$60^('PCF decay matrix'!CM$1-'PCF decay matrix'!$A157)))</f>
        <v>0</v>
      </c>
      <c r="CN157" s="4">
        <f>IF($A157&gt;CN$1,0,$B157*(1-Parameters!$B$58)*(1-Parameters!$B$60^('PCF decay matrix'!CN$1-'PCF decay matrix'!$A157)))</f>
        <v>0</v>
      </c>
      <c r="CO157" s="4">
        <f>IF($A157&gt;CO$1,0,$B157*(1-Parameters!$B$58)*(1-Parameters!$B$60^('PCF decay matrix'!CO$1-'PCF decay matrix'!$A157)))</f>
        <v>0</v>
      </c>
      <c r="CP157" s="4">
        <f>IF($A157&gt;CP$1,0,$B157*(1-Parameters!$B$58)*(1-Parameters!$B$60^('PCF decay matrix'!CP$1-'PCF decay matrix'!$A157)))</f>
        <v>0</v>
      </c>
      <c r="CQ157" s="4">
        <f>IF($A157&gt;CQ$1,0,$B157*(1-Parameters!$B$58)*(1-Parameters!$B$60^('PCF decay matrix'!CQ$1-'PCF decay matrix'!$A157)))</f>
        <v>0</v>
      </c>
      <c r="CR157" s="4">
        <f>IF($A157&gt;CR$1,0,$B157*(1-Parameters!$B$58)*(1-Parameters!$B$60^('PCF decay matrix'!CR$1-'PCF decay matrix'!$A157)))</f>
        <v>0</v>
      </c>
      <c r="CS157" s="4">
        <f>IF($A157&gt;CS$1,0,$B157*(1-Parameters!$B$58)*(1-Parameters!$B$60^('PCF decay matrix'!CS$1-'PCF decay matrix'!$A157)))</f>
        <v>0</v>
      </c>
      <c r="CT157" s="4">
        <f>IF($A157&gt;CT$1,0,$B157*(1-Parameters!$B$58)*(1-Parameters!$B$60^('PCF decay matrix'!CT$1-'PCF decay matrix'!$A157)))</f>
        <v>0</v>
      </c>
      <c r="CU157" s="4">
        <f>IF($A157&gt;CU$1,0,$B157*(1-Parameters!$B$58)*(1-Parameters!$B$60^('PCF decay matrix'!CU$1-'PCF decay matrix'!$A157)))</f>
        <v>0</v>
      </c>
      <c r="CV157" s="4">
        <f>IF($A157&gt;CV$1,0,$B157*(1-Parameters!$B$58)*(1-Parameters!$B$60^('PCF decay matrix'!CV$1-'PCF decay matrix'!$A157)))</f>
        <v>0</v>
      </c>
      <c r="CW157" s="4">
        <f>IF($A157&gt;CW$1,0,$B157*(1-Parameters!$B$58)*(1-Parameters!$B$60^('PCF decay matrix'!CW$1-'PCF decay matrix'!$A157)))</f>
        <v>0</v>
      </c>
      <c r="CX157" s="4">
        <f>IF($A157&gt;CX$1,0,$B157*(1-Parameters!$B$58)*(1-Parameters!$B$60^('PCF decay matrix'!CX$1-'PCF decay matrix'!$A157)))</f>
        <v>0</v>
      </c>
      <c r="CY157" s="4">
        <f>IF($A157&gt;CY$1,0,$B157*(1-Parameters!$B$58)*(1-Parameters!$B$60^('PCF decay matrix'!CY$1-'PCF decay matrix'!$A157)))</f>
        <v>0</v>
      </c>
      <c r="CZ157" s="4">
        <f>IF($A157&gt;CZ$1,0,$B157*(1-Parameters!$B$58)*(1-Parameters!$B$60^('PCF decay matrix'!CZ$1-'PCF decay matrix'!$A157)))</f>
        <v>0</v>
      </c>
      <c r="DA157" s="4">
        <f>IF($A157&gt;DA$1,0,$B157*(1-Parameters!$B$58)*(1-Parameters!$B$60^('PCF decay matrix'!DA$1-'PCF decay matrix'!$A157)))</f>
        <v>0</v>
      </c>
      <c r="DB157" s="4">
        <f>IF($A157&gt;DB$1,0,$B157*(1-Parameters!$B$58)*(1-Parameters!$B$60^('PCF decay matrix'!DB$1-'PCF decay matrix'!$A157)))</f>
        <v>0</v>
      </c>
      <c r="DC157" s="4">
        <f>IF($A157&gt;DC$1,0,$B157*(1-Parameters!$B$58)*(1-Parameters!$B$60^('PCF decay matrix'!DC$1-'PCF decay matrix'!$A157)))</f>
        <v>0</v>
      </c>
      <c r="DD157" s="4">
        <f>IF($A157&gt;DD$1,0,$B157*(1-Parameters!$B$58)*(1-Parameters!$B$60^('PCF decay matrix'!DD$1-'PCF decay matrix'!$A157)))</f>
        <v>0</v>
      </c>
      <c r="DE157" s="4">
        <f>IF($A157&gt;DE$1,0,$B157*(1-Parameters!$B$58)*(1-Parameters!$B$60^('PCF decay matrix'!DE$1-'PCF decay matrix'!$A157)))</f>
        <v>0</v>
      </c>
      <c r="DF157" s="4">
        <f>IF($A157&gt;DF$1,0,$B157*(1-Parameters!$B$58)*(1-Parameters!$B$60^('PCF decay matrix'!DF$1-'PCF decay matrix'!$A157)))</f>
        <v>0</v>
      </c>
      <c r="DG157" s="4">
        <f>IF($A157&gt;DG$1,0,$B157*(1-Parameters!$B$58)*(1-Parameters!$B$60^('PCF decay matrix'!DG$1-'PCF decay matrix'!$A157)))</f>
        <v>0</v>
      </c>
      <c r="DH157" s="4">
        <f>IF($A157&gt;DH$1,0,$B157*(1-Parameters!$B$58)*(1-Parameters!$B$60^('PCF decay matrix'!DH$1-'PCF decay matrix'!$A157)))</f>
        <v>0</v>
      </c>
      <c r="DI157" s="4">
        <f>IF($A157&gt;DI$1,0,$B157*(1-Parameters!$B$58)*(1-Parameters!$B$60^('PCF decay matrix'!DI$1-'PCF decay matrix'!$A157)))</f>
        <v>0</v>
      </c>
      <c r="DJ157" s="4">
        <f>IF($A157&gt;DJ$1,0,$B157*(1-Parameters!$B$58)*(1-Parameters!$B$60^('PCF decay matrix'!DJ$1-'PCF decay matrix'!$A157)))</f>
        <v>0</v>
      </c>
      <c r="DK157" s="4">
        <f>IF($A157&gt;DK$1,0,$B157*(1-Parameters!$B$58)*(1-Parameters!$B$60^('PCF decay matrix'!DK$1-'PCF decay matrix'!$A157)))</f>
        <v>0</v>
      </c>
      <c r="DL157" s="4">
        <f>IF($A157&gt;DL$1,0,$B157*(1-Parameters!$B$58)*(1-Parameters!$B$60^('PCF decay matrix'!DL$1-'PCF decay matrix'!$A157)))</f>
        <v>0</v>
      </c>
      <c r="DM157" s="4">
        <f>IF($A157&gt;DM$1,0,$B157*(1-Parameters!$B$58)*(1-Parameters!$B$60^('PCF decay matrix'!DM$1-'PCF decay matrix'!$A157)))</f>
        <v>0</v>
      </c>
      <c r="DN157" s="4">
        <f>IF($A157&gt;DN$1,0,$B157*(1-Parameters!$B$58)*(1-Parameters!$B$60^('PCF decay matrix'!DN$1-'PCF decay matrix'!$A157)))</f>
        <v>0</v>
      </c>
      <c r="DO157" s="4">
        <f>IF($A157&gt;DO$1,0,$B157*(1-Parameters!$B$58)*(1-Parameters!$B$60^('PCF decay matrix'!DO$1-'PCF decay matrix'!$A157)))</f>
        <v>0</v>
      </c>
      <c r="DP157" s="4">
        <f>IF($A157&gt;DP$1,0,$B157*(1-Parameters!$B$58)*(1-Parameters!$B$60^('PCF decay matrix'!DP$1-'PCF decay matrix'!$A157)))</f>
        <v>0</v>
      </c>
      <c r="DQ157" s="4">
        <f>IF($A157&gt;DQ$1,0,$B157*(1-Parameters!$B$58)*(1-Parameters!$B$60^('PCF decay matrix'!DQ$1-'PCF decay matrix'!$A157)))</f>
        <v>0</v>
      </c>
      <c r="DR157" s="4">
        <f>IF($A157&gt;DR$1,0,$B157*(1-Parameters!$B$58)*(1-Parameters!$B$60^('PCF decay matrix'!DR$1-'PCF decay matrix'!$A157)))</f>
        <v>0</v>
      </c>
      <c r="DS157" s="4">
        <f>IF($A157&gt;DS$1,0,$B157*(1-Parameters!$B$58)*(1-Parameters!$B$60^('PCF decay matrix'!DS$1-'PCF decay matrix'!$A157)))</f>
        <v>0</v>
      </c>
      <c r="DT157" s="4">
        <f>IF($A157&gt;DT$1,0,$B157*(1-Parameters!$B$58)*(1-Parameters!$B$60^('PCF decay matrix'!DT$1-'PCF decay matrix'!$A157)))</f>
        <v>0</v>
      </c>
      <c r="DU157" s="4">
        <f>IF($A157&gt;DU$1,0,$B157*(1-Parameters!$B$58)*(1-Parameters!$B$60^('PCF decay matrix'!DU$1-'PCF decay matrix'!$A157)))</f>
        <v>0</v>
      </c>
      <c r="DV157" s="4">
        <f>IF($A157&gt;DV$1,0,$B157*(1-Parameters!$B$58)*(1-Parameters!$B$60^('PCF decay matrix'!DV$1-'PCF decay matrix'!$A157)))</f>
        <v>0</v>
      </c>
      <c r="DW157" s="4">
        <f>IF($A157&gt;DW$1,0,$B157*(1-Parameters!$B$58)*(1-Parameters!$B$60^('PCF decay matrix'!DW$1-'PCF decay matrix'!$A157)))</f>
        <v>0</v>
      </c>
      <c r="DX157" s="4">
        <f>IF($A157&gt;DX$1,0,$B157*(1-Parameters!$B$58)*(1-Parameters!$B$60^('PCF decay matrix'!DX$1-'PCF decay matrix'!$A157)))</f>
        <v>0</v>
      </c>
      <c r="DY157" s="4">
        <f>IF($A157&gt;DY$1,0,$B157*(1-Parameters!$B$58)*(1-Parameters!$B$60^('PCF decay matrix'!DY$1-'PCF decay matrix'!$A157)))</f>
        <v>0</v>
      </c>
      <c r="DZ157" s="4">
        <f>IF($A157&gt;DZ$1,0,$B157*(1-Parameters!$B$58)*(1-Parameters!$B$60^('PCF decay matrix'!DZ$1-'PCF decay matrix'!$A157)))</f>
        <v>0</v>
      </c>
      <c r="EA157" s="4">
        <f>IF($A157&gt;EA$1,0,$B157*(1-Parameters!$B$58)*(1-Parameters!$B$60^('PCF decay matrix'!EA$1-'PCF decay matrix'!$A157)))</f>
        <v>0</v>
      </c>
      <c r="EB157" s="4">
        <f>IF($A157&gt;EB$1,0,$B157*(1-Parameters!$B$58)*(1-Parameters!$B$60^('PCF decay matrix'!EB$1-'PCF decay matrix'!$A157)))</f>
        <v>0</v>
      </c>
      <c r="EC157" s="4">
        <f>IF($A157&gt;EC$1,0,$B157*(1-Parameters!$B$58)*(1-Parameters!$B$60^('PCF decay matrix'!EC$1-'PCF decay matrix'!$A157)))</f>
        <v>0</v>
      </c>
      <c r="ED157" s="4">
        <f>IF($A157&gt;ED$1,0,$B157*(1-Parameters!$B$58)*(1-Parameters!$B$60^('PCF decay matrix'!ED$1-'PCF decay matrix'!$A157)))</f>
        <v>0</v>
      </c>
      <c r="EE157" s="4">
        <f>IF($A157&gt;EE$1,0,$B157*(1-Parameters!$B$58)*(1-Parameters!$B$60^('PCF decay matrix'!EE$1-'PCF decay matrix'!$A157)))</f>
        <v>0</v>
      </c>
      <c r="EF157" s="4">
        <f>IF($A157&gt;EF$1,0,$B157*(1-Parameters!$B$58)*(1-Parameters!$B$60^('PCF decay matrix'!EF$1-'PCF decay matrix'!$A157)))</f>
        <v>0</v>
      </c>
      <c r="EG157" s="4">
        <f>IF($A157&gt;EG$1,0,$B157*(1-Parameters!$B$58)*(1-Parameters!$B$60^('PCF decay matrix'!EG$1-'PCF decay matrix'!$A157)))</f>
        <v>0</v>
      </c>
      <c r="EH157" s="4">
        <f>IF($A157&gt;EH$1,0,$B157*(1-Parameters!$B$58)*(1-Parameters!$B$60^('PCF decay matrix'!EH$1-'PCF decay matrix'!$A157)))</f>
        <v>0</v>
      </c>
      <c r="EI157" s="4">
        <f>IF($A157&gt;EI$1,0,$B157*(1-Parameters!$B$58)*(1-Parameters!$B$60^('PCF decay matrix'!EI$1-'PCF decay matrix'!$A157)))</f>
        <v>0</v>
      </c>
      <c r="EJ157" s="4">
        <f>IF($A157&gt;EJ$1,0,$B157*(1-Parameters!$B$58)*(1-Parameters!$B$60^('PCF decay matrix'!EJ$1-'PCF decay matrix'!$A157)))</f>
        <v>0</v>
      </c>
      <c r="EK157" s="4">
        <f>IF($A157&gt;EK$1,0,$B157*(1-Parameters!$B$58)*(1-Parameters!$B$60^('PCF decay matrix'!EK$1-'PCF decay matrix'!$A157)))</f>
        <v>0</v>
      </c>
      <c r="EL157" s="4">
        <f>IF($A157&gt;EL$1,0,$B157*(1-Parameters!$B$58)*(1-Parameters!$B$60^('PCF decay matrix'!EL$1-'PCF decay matrix'!$A157)))</f>
        <v>0</v>
      </c>
      <c r="EM157" s="4">
        <f>IF($A157&gt;EM$1,0,$B157*(1-Parameters!$B$58)*(1-Parameters!$B$60^('PCF decay matrix'!EM$1-'PCF decay matrix'!$A157)))</f>
        <v>0</v>
      </c>
      <c r="EN157" s="4">
        <f>IF($A157&gt;EN$1,0,$B157*(1-Parameters!$B$58)*(1-Parameters!$B$60^('PCF decay matrix'!EN$1-'PCF decay matrix'!$A157)))</f>
        <v>0</v>
      </c>
      <c r="EO157" s="4">
        <f>IF($A157&gt;EO$1,0,$B157*(1-Parameters!$B$58)*(1-Parameters!$B$60^('PCF decay matrix'!EO$1-'PCF decay matrix'!$A157)))</f>
        <v>0</v>
      </c>
      <c r="EP157" s="4">
        <f>IF($A157&gt;EP$1,0,$B157*(1-Parameters!$B$58)*(1-Parameters!$B$60^('PCF decay matrix'!EP$1-'PCF decay matrix'!$A157)))</f>
        <v>0</v>
      </c>
      <c r="EQ157" s="4">
        <f>IF($A157&gt;EQ$1,0,$B157*(1-Parameters!$B$58)*(1-Parameters!$B$60^('PCF decay matrix'!EQ$1-'PCF decay matrix'!$A157)))</f>
        <v>0</v>
      </c>
      <c r="ER157" s="4">
        <f>IF($A157&gt;ER$1,0,$B157*(1-Parameters!$B$58)*(1-Parameters!$B$60^('PCF decay matrix'!ER$1-'PCF decay matrix'!$A157)))</f>
        <v>0</v>
      </c>
      <c r="ES157" s="4">
        <f>IF($A157&gt;ES$1,0,$B157*(1-Parameters!$B$58)*(1-Parameters!$B$60^('PCF decay matrix'!ES$1-'PCF decay matrix'!$A157)))</f>
        <v>0</v>
      </c>
      <c r="ET157" s="4">
        <f>IF($A157&gt;ET$1,0,$B157*(1-Parameters!$B$58)*(1-Parameters!$B$60^('PCF decay matrix'!ET$1-'PCF decay matrix'!$A157)))</f>
        <v>0</v>
      </c>
      <c r="EU157" s="4">
        <f>IF($A157&gt;EU$1,0,$B157*(1-Parameters!$B$58)*(1-Parameters!$B$60^('PCF decay matrix'!EU$1-'PCF decay matrix'!$A157)))</f>
        <v>0</v>
      </c>
      <c r="EV157" s="4">
        <f>IF($A157&gt;EV$1,0,$B157*(1-Parameters!$B$58)*(1-Parameters!$B$60^('PCF decay matrix'!EV$1-'PCF decay matrix'!$A157)))</f>
        <v>0</v>
      </c>
      <c r="EW157" s="4">
        <f>IF($A157&gt;EW$1,0,$B157*(1-Parameters!$B$58)*(1-Parameters!$B$60^('PCF decay matrix'!EW$1-'PCF decay matrix'!$A157)))</f>
        <v>0</v>
      </c>
      <c r="EX157" s="4">
        <f>IF($A157&gt;EX$1,0,$B157*(1-Parameters!$B$58)*(1-Parameters!$B$60^('PCF decay matrix'!EX$1-'PCF decay matrix'!$A157)))</f>
        <v>0</v>
      </c>
      <c r="EY157" s="4">
        <f>IF($A157&gt;EY$1,0,$B157*(1-Parameters!$B$58)*(1-Parameters!$B$60^('PCF decay matrix'!EY$1-'PCF decay matrix'!$A157)))</f>
        <v>0</v>
      </c>
      <c r="EZ157" s="4">
        <f>IF($A157&gt;EZ$1,0,$B157*(1-Parameters!$B$58)*(1-Parameters!$B$60^('PCF decay matrix'!EZ$1-'PCF decay matrix'!$A157)))</f>
        <v>0</v>
      </c>
      <c r="FA157" s="4">
        <f>IF($A157&gt;FA$1,0,$B157*(1-Parameters!$B$58)*(1-Parameters!$B$60^('PCF decay matrix'!FA$1-'PCF decay matrix'!$A157)))</f>
        <v>0</v>
      </c>
      <c r="FB157" s="4">
        <f ca="1">IF($A157&gt;FB$1,0,$B157*(1-Parameters!$B$58)*(1-Parameters!$B$60^('PCF decay matrix'!FB$1-'PCF decay matrix'!$A157)))</f>
        <v>0</v>
      </c>
      <c r="FC157" s="4">
        <f ca="1">IF($A157&gt;FC$1,0,$B157*(1-Parameters!$B$58)*(1-Parameters!$B$60^('PCF decay matrix'!FC$1-'PCF decay matrix'!$A157)))</f>
        <v>5.982862477021505E-3</v>
      </c>
      <c r="FD157" s="4">
        <f ca="1">IF($A157&gt;FD$1,0,$B157*(1-Parameters!$B$58)*(1-Parameters!$B$60^('PCF decay matrix'!FD$1-'PCF decay matrix'!$A157)))</f>
        <v>1.1773300670650241E-2</v>
      </c>
      <c r="FE157" s="4">
        <f ca="1">IF($A157&gt;FE$1,0,$B157*(1-Parameters!$B$58)*(1-Parameters!$B$60^('PCF decay matrix'!FE$1-'PCF decay matrix'!$A157)))</f>
        <v>1.7377503441984302E-2</v>
      </c>
      <c r="FF157" s="4">
        <f ca="1">IF($A157&gt;FF$1,0,$B157*(1-Parameters!$B$58)*(1-Parameters!$B$60^('PCF decay matrix'!FF$1-'PCF decay matrix'!$A157)))</f>
        <v>2.2801460602391559E-2</v>
      </c>
      <c r="FG157" s="4">
        <f ca="1">IF($A157&gt;FG$1,0,$B157*(1-Parameters!$B$58)*(1-Parameters!$B$60^('PCF decay matrix'!FG$1-'PCF decay matrix'!$A157)))</f>
        <v>2.805096931546229E-2</v>
      </c>
      <c r="FH157" s="4">
        <f ca="1">IF($A157&gt;FH$1,0,$B157*(1-Parameters!$B$58)*(1-Parameters!$B$60^('PCF decay matrix'!FH$1-'PCF decay matrix'!$A157)))</f>
        <v>3.3131640293058366E-2</v>
      </c>
      <c r="FI157" s="4">
        <f ca="1">IF($A157&gt;FI$1,0,$B157*(1-Parameters!$B$58)*(1-Parameters!$B$60^('PCF decay matrix'!FI$1-'PCF decay matrix'!$A157)))</f>
        <v>3.8048903792081548E-2</v>
      </c>
      <c r="FJ157" s="4">
        <f ca="1">IF($A157&gt;FJ$1,0,$B157*(1-Parameters!$B$58)*(1-Parameters!$B$60^('PCF decay matrix'!FJ$1-'PCF decay matrix'!$A157)))</f>
        <v>4.2808015418370399E-2</v>
      </c>
      <c r="FK157" s="4">
        <f ca="1">IF($A157&gt;FK$1,0,$B157*(1-Parameters!$B$58)*(1-Parameters!$B$60^('PCF decay matrix'!FK$1-'PCF decay matrix'!$A157)))</f>
        <v>4.7414061743928711E-2</v>
      </c>
      <c r="FL157" s="4">
        <f ca="1">IF($A157&gt;FL$1,0,$B157*(1-Parameters!$B$58)*(1-Parameters!$B$60^('PCF decay matrix'!FL$1-'PCF decay matrix'!$A157)))</f>
        <v>5.187196574348947E-2</v>
      </c>
      <c r="FM157" s="4">
        <f ca="1">IF($A157&gt;FM$1,0,$B157*(1-Parameters!$B$58)*(1-Parameters!$B$60^('PCF decay matrix'!FM$1-'PCF decay matrix'!$A157)))</f>
        <v>5.6186492056224918E-2</v>
      </c>
      <c r="FN157" s="4">
        <f ca="1">IF($A157&gt;FN$1,0,$B157*(1-Parameters!$B$58)*(1-Parameters!$B$60^('PCF decay matrix'!FN$1-'PCF decay matrix'!$A157)))</f>
        <v>6.0362252078226486E-2</v>
      </c>
      <c r="FO157" s="4">
        <f ca="1">IF($A157&gt;FO$1,0,$B157*(1-Parameters!$B$58)*(1-Parameters!$B$60^('PCF decay matrix'!FO$1-'PCF decay matrix'!$A157)))</f>
        <v>6.4403708891197245E-2</v>
      </c>
      <c r="FP157" s="4">
        <f ca="1">IF($A157&gt;FP$1,0,$B157*(1-Parameters!$B$58)*(1-Parameters!$B$60^('PCF decay matrix'!FP$1-'PCF decay matrix'!$A157)))</f>
        <v>6.8315182032625266E-2</v>
      </c>
      <c r="FQ157" s="4">
        <f ca="1">IF($A157&gt;FQ$1,0,$B157*(1-Parameters!$B$58)*(1-Parameters!$B$60^('PCF decay matrix'!FQ$1-'PCF decay matrix'!$A157)))</f>
        <v>7.2100852112535488E-2</v>
      </c>
      <c r="FR157" s="4">
        <f ca="1">IF($A157&gt;FR$1,0,$B157*(1-Parameters!$B$58)*(1-Parameters!$B$60^('PCF decay matrix'!FR$1-'PCF decay matrix'!$A157)))</f>
        <v>7.5764765281755186E-2</v>
      </c>
      <c r="FS157" s="4">
        <f ca="1">IF($A157&gt;FS$1,0,$B157*(1-Parameters!$B$58)*(1-Parameters!$B$60^('PCF decay matrix'!FS$1-'PCF decay matrix'!$A157)))</f>
        <v>7.9310837556468602E-2</v>
      </c>
      <c r="FT157" s="4">
        <f ca="1">IF($A157&gt;FT$1,0,$B157*(1-Parameters!$B$58)*(1-Parameters!$B$60^('PCF decay matrix'!FT$1-'PCF decay matrix'!$A157)))</f>
        <v>8.2742859003682417E-2</v>
      </c>
      <c r="FU157" s="4">
        <f ca="1">IF($A157&gt;FU$1,0,$B157*(1-Parameters!$B$58)*(1-Parameters!$B$60^('PCF decay matrix'!FU$1-'PCF decay matrix'!$A157)))</f>
        <v>8.6064497792076103E-2</v>
      </c>
      <c r="FV157" s="4">
        <f ca="1">IF($A157&gt;FV$1,0,$B157*(1-Parameters!$B$58)*(1-Parameters!$B$60^('PCF decay matrix'!FV$1-'PCF decay matrix'!$A157)))</f>
        <v>8.9279304112566488E-2</v>
      </c>
      <c r="FW157" s="4">
        <f ca="1">IF($A157&gt;FW$1,0,$B157*(1-Parameters!$B$58)*(1-Parameters!$B$60^('PCF decay matrix'!FW$1-'PCF decay matrix'!$A157)))</f>
        <v>9.2390713972776747E-2</v>
      </c>
      <c r="FX157" s="4">
        <f ca="1">IF($A157&gt;FX$1,0,$B157*(1-Parameters!$B$58)*(1-Parameters!$B$60^('PCF decay matrix'!FX$1-'PCF decay matrix'!$A157)))</f>
        <v>9.5402052869465528E-2</v>
      </c>
      <c r="FY157" s="4">
        <f ca="1">IF($A157&gt;FY$1,0,$B157*(1-Parameters!$B$58)*(1-Parameters!$B$60^('PCF decay matrix'!FY$1-'PCF decay matrix'!$A157)))</f>
        <v>9.831653934284125E-2</v>
      </c>
      <c r="FZ157" s="4">
        <f ca="1">IF($A157&gt;FZ$1,0,$B157*(1-Parameters!$B$58)*(1-Parameters!$B$60^('PCF decay matrix'!FZ$1-'PCF decay matrix'!$A157)))</f>
        <v>0.10113728841656068</v>
      </c>
      <c r="GA157" s="4">
        <f ca="1">IF($A157&gt;GA$1,0,$B157*(1-Parameters!$B$58)*(1-Parameters!$B$60^('PCF decay matrix'!GA$1-'PCF decay matrix'!$A157)))</f>
        <v>0.10386731492708803</v>
      </c>
      <c r="GB157" s="4">
        <f ca="1">IF($A157&gt;GB$1,0,$B157*(1-Parameters!$B$58)*(1-Parameters!$B$60^('PCF decay matrix'!GB$1-'PCF decay matrix'!$A157)))</f>
        <v>0.10650953674597335</v>
      </c>
      <c r="GC157" s="4">
        <f ca="1">IF($A157&gt;GC$1,0,$B157*(1-Parameters!$B$58)*(1-Parameters!$B$60^('PCF decay matrix'!GC$1-'PCF decay matrix'!$A157)))</f>
        <v>0.10906677789849428</v>
      </c>
      <c r="GD157" s="4">
        <f ca="1">IF($A157&gt;GD$1,0,$B157*(1-Parameters!$B$58)*(1-Parameters!$B$60^('PCF decay matrix'!GD$1-'PCF decay matrix'!$A157)))</f>
        <v>0.11154177158199412</v>
      </c>
      <c r="GE157" s="4">
        <f ca="1">IF($A157&gt;GE$1,0,$B157*(1-Parameters!$B$58)*(1-Parameters!$B$60^('PCF decay matrix'!GE$1-'PCF decay matrix'!$A157)))</f>
        <v>0.11393716308714233</v>
      </c>
      <c r="GF157" s="4">
        <f ca="1">IF($A157&gt;GF$1,0,$B157*(1-Parameters!$B$58)*(1-Parameters!$B$60^('PCF decay matrix'!GF$1-'PCF decay matrix'!$A157)))</f>
        <v>0.11625551262523991</v>
      </c>
      <c r="GG157" s="4">
        <f ca="1">IF($A157&gt;GG$1,0,$B157*(1-Parameters!$B$58)*(1-Parameters!$B$60^('PCF decay matrix'!GG$1-'PCF decay matrix'!$A157)))</f>
        <v>0.11849929806459114</v>
      </c>
      <c r="GH157" s="4">
        <f ca="1">IF($A157&gt;GH$1,0,$B157*(1-Parameters!$B$58)*(1-Parameters!$B$60^('PCF decay matrix'!GH$1-'PCF decay matrix'!$A157)))</f>
        <v>0.12067091757886679</v>
      </c>
      <c r="GI157" s="4">
        <f ca="1">IF($A157&gt;GI$1,0,$B157*(1-Parameters!$B$58)*(1-Parameters!$B$60^('PCF decay matrix'!GI$1-'PCF decay matrix'!$A157)))</f>
        <v>0.12277269221028891</v>
      </c>
      <c r="GJ157" s="4">
        <f ca="1">IF($A157&gt;GJ$1,0,$B157*(1-Parameters!$B$58)*(1-Parameters!$B$60^('PCF decay matrix'!GJ$1-'PCF decay matrix'!$A157)))</f>
        <v>0.1248068683503772</v>
      </c>
      <c r="GK157" s="4">
        <f ca="1">IF($A157&gt;GK$1,0,$B157*(1-Parameters!$B$58)*(1-Parameters!$B$60^('PCF decay matrix'!GK$1-'PCF decay matrix'!$A157)))</f>
        <v>0.12677562014090799</v>
      </c>
    </row>
    <row r="158" spans="1:193" s="4" customFormat="1" x14ac:dyDescent="0.25">
      <c r="A158" s="4">
        <v>2166</v>
      </c>
      <c r="B158" s="20">
        <f ca="1">'PCF model'!D158</f>
        <v>0.2941149437539658</v>
      </c>
      <c r="C158" s="4">
        <f>IF($A158&gt;C$1,0,$B158*(1-Parameters!$B$58)*(1-Parameters!$B$60^('PCF decay matrix'!C$1-'PCF decay matrix'!$A158)))</f>
        <v>0</v>
      </c>
      <c r="D158" s="4">
        <f>IF($A158&gt;D$1,0,$B158*(1-Parameters!$B$58)*(1-Parameters!$B$60^('PCF decay matrix'!D$1-'PCF decay matrix'!$A158)))</f>
        <v>0</v>
      </c>
      <c r="E158" s="4">
        <f>IF($A158&gt;E$1,0,$B158*(1-Parameters!$B$58)*(1-Parameters!$B$60^('PCF decay matrix'!E$1-'PCF decay matrix'!$A158)))</f>
        <v>0</v>
      </c>
      <c r="F158" s="4">
        <f>IF($A158&gt;F$1,0,$B158*(1-Parameters!$B$58)*(1-Parameters!$B$60^('PCF decay matrix'!F$1-'PCF decay matrix'!$A158)))</f>
        <v>0</v>
      </c>
      <c r="G158" s="4">
        <f>IF($A158&gt;G$1,0,$B158*(1-Parameters!$B$58)*(1-Parameters!$B$60^('PCF decay matrix'!G$1-'PCF decay matrix'!$A158)))</f>
        <v>0</v>
      </c>
      <c r="H158" s="4">
        <f>IF($A158&gt;H$1,0,$B158*(1-Parameters!$B$58)*(1-Parameters!$B$60^('PCF decay matrix'!H$1-'PCF decay matrix'!$A158)))</f>
        <v>0</v>
      </c>
      <c r="I158" s="4">
        <f>IF($A158&gt;I$1,0,$B158*(1-Parameters!$B$58)*(1-Parameters!$B$60^('PCF decay matrix'!I$1-'PCF decay matrix'!$A158)))</f>
        <v>0</v>
      </c>
      <c r="J158" s="4">
        <f>IF($A158&gt;J$1,0,$B158*(1-Parameters!$B$58)*(1-Parameters!$B$60^('PCF decay matrix'!J$1-'PCF decay matrix'!$A158)))</f>
        <v>0</v>
      </c>
      <c r="K158" s="4">
        <f>IF($A158&gt;K$1,0,$B158*(1-Parameters!$B$58)*(1-Parameters!$B$60^('PCF decay matrix'!K$1-'PCF decay matrix'!$A158)))</f>
        <v>0</v>
      </c>
      <c r="L158" s="4">
        <f>IF($A158&gt;L$1,0,$B158*(1-Parameters!$B$58)*(1-Parameters!$B$60^('PCF decay matrix'!L$1-'PCF decay matrix'!$A158)))</f>
        <v>0</v>
      </c>
      <c r="M158" s="4">
        <f>IF($A158&gt;M$1,0,$B158*(1-Parameters!$B$58)*(1-Parameters!$B$60^('PCF decay matrix'!M$1-'PCF decay matrix'!$A158)))</f>
        <v>0</v>
      </c>
      <c r="N158" s="4">
        <f>IF($A158&gt;N$1,0,$B158*(1-Parameters!$B$58)*(1-Parameters!$B$60^('PCF decay matrix'!N$1-'PCF decay matrix'!$A158)))</f>
        <v>0</v>
      </c>
      <c r="O158" s="4">
        <f>IF($A158&gt;O$1,0,$B158*(1-Parameters!$B$58)*(1-Parameters!$B$60^('PCF decay matrix'!O$1-'PCF decay matrix'!$A158)))</f>
        <v>0</v>
      </c>
      <c r="P158" s="4">
        <f>IF($A158&gt;P$1,0,$B158*(1-Parameters!$B$58)*(1-Parameters!$B$60^('PCF decay matrix'!P$1-'PCF decay matrix'!$A158)))</f>
        <v>0</v>
      </c>
      <c r="Q158" s="4">
        <f>IF($A158&gt;Q$1,0,$B158*(1-Parameters!$B$58)*(1-Parameters!$B$60^('PCF decay matrix'!Q$1-'PCF decay matrix'!$A158)))</f>
        <v>0</v>
      </c>
      <c r="R158" s="4">
        <f>IF($A158&gt;R$1,0,$B158*(1-Parameters!$B$58)*(1-Parameters!$B$60^('PCF decay matrix'!R$1-'PCF decay matrix'!$A158)))</f>
        <v>0</v>
      </c>
      <c r="S158" s="4">
        <f>IF($A158&gt;S$1,0,$B158*(1-Parameters!$B$58)*(1-Parameters!$B$60^('PCF decay matrix'!S$1-'PCF decay matrix'!$A158)))</f>
        <v>0</v>
      </c>
      <c r="T158" s="4">
        <f>IF($A158&gt;T$1,0,$B158*(1-Parameters!$B$58)*(1-Parameters!$B$60^('PCF decay matrix'!T$1-'PCF decay matrix'!$A158)))</f>
        <v>0</v>
      </c>
      <c r="U158" s="4">
        <f>IF($A158&gt;U$1,0,$B158*(1-Parameters!$B$58)*(1-Parameters!$B$60^('PCF decay matrix'!U$1-'PCF decay matrix'!$A158)))</f>
        <v>0</v>
      </c>
      <c r="V158" s="4">
        <f>IF($A158&gt;V$1,0,$B158*(1-Parameters!$B$58)*(1-Parameters!$B$60^('PCF decay matrix'!V$1-'PCF decay matrix'!$A158)))</f>
        <v>0</v>
      </c>
      <c r="W158" s="4">
        <f>IF($A158&gt;W$1,0,$B158*(1-Parameters!$B$58)*(1-Parameters!$B$60^('PCF decay matrix'!W$1-'PCF decay matrix'!$A158)))</f>
        <v>0</v>
      </c>
      <c r="X158" s="4">
        <f>IF($A158&gt;X$1,0,$B158*(1-Parameters!$B$58)*(1-Parameters!$B$60^('PCF decay matrix'!X$1-'PCF decay matrix'!$A158)))</f>
        <v>0</v>
      </c>
      <c r="Y158" s="4">
        <f>IF($A158&gt;Y$1,0,$B158*(1-Parameters!$B$58)*(1-Parameters!$B$60^('PCF decay matrix'!Y$1-'PCF decay matrix'!$A158)))</f>
        <v>0</v>
      </c>
      <c r="Z158" s="4">
        <f>IF($A158&gt;Z$1,0,$B158*(1-Parameters!$B$58)*(1-Parameters!$B$60^('PCF decay matrix'!Z$1-'PCF decay matrix'!$A158)))</f>
        <v>0</v>
      </c>
      <c r="AA158" s="4">
        <f>IF($A158&gt;AA$1,0,$B158*(1-Parameters!$B$58)*(1-Parameters!$B$60^('PCF decay matrix'!AA$1-'PCF decay matrix'!$A158)))</f>
        <v>0</v>
      </c>
      <c r="AB158" s="4">
        <f>IF($A158&gt;AB$1,0,$B158*(1-Parameters!$B$58)*(1-Parameters!$B$60^('PCF decay matrix'!AB$1-'PCF decay matrix'!$A158)))</f>
        <v>0</v>
      </c>
      <c r="AC158" s="4">
        <f>IF($A158&gt;AC$1,0,$B158*(1-Parameters!$B$58)*(1-Parameters!$B$60^('PCF decay matrix'!AC$1-'PCF decay matrix'!$A158)))</f>
        <v>0</v>
      </c>
      <c r="AD158" s="4">
        <f>IF($A158&gt;AD$1,0,$B158*(1-Parameters!$B$58)*(1-Parameters!$B$60^('PCF decay matrix'!AD$1-'PCF decay matrix'!$A158)))</f>
        <v>0</v>
      </c>
      <c r="AE158" s="4">
        <f>IF($A158&gt;AE$1,0,$B158*(1-Parameters!$B$58)*(1-Parameters!$B$60^('PCF decay matrix'!AE$1-'PCF decay matrix'!$A158)))</f>
        <v>0</v>
      </c>
      <c r="AF158" s="4">
        <f>IF($A158&gt;AF$1,0,$B158*(1-Parameters!$B$58)*(1-Parameters!$B$60^('PCF decay matrix'!AF$1-'PCF decay matrix'!$A158)))</f>
        <v>0</v>
      </c>
      <c r="AG158" s="4">
        <f>IF($A158&gt;AG$1,0,$B158*(1-Parameters!$B$58)*(1-Parameters!$B$60^('PCF decay matrix'!AG$1-'PCF decay matrix'!$A158)))</f>
        <v>0</v>
      </c>
      <c r="AH158" s="4">
        <f>IF($A158&gt;AH$1,0,$B158*(1-Parameters!$B$58)*(1-Parameters!$B$60^('PCF decay matrix'!AH$1-'PCF decay matrix'!$A158)))</f>
        <v>0</v>
      </c>
      <c r="AI158" s="4">
        <f>IF($A158&gt;AI$1,0,$B158*(1-Parameters!$B$58)*(1-Parameters!$B$60^('PCF decay matrix'!AI$1-'PCF decay matrix'!$A158)))</f>
        <v>0</v>
      </c>
      <c r="AJ158" s="4">
        <f>IF($A158&gt;AJ$1,0,$B158*(1-Parameters!$B$58)*(1-Parameters!$B$60^('PCF decay matrix'!AJ$1-'PCF decay matrix'!$A158)))</f>
        <v>0</v>
      </c>
      <c r="AK158" s="4">
        <f>IF($A158&gt;AK$1,0,$B158*(1-Parameters!$B$58)*(1-Parameters!$B$60^('PCF decay matrix'!AK$1-'PCF decay matrix'!$A158)))</f>
        <v>0</v>
      </c>
      <c r="AL158" s="4">
        <f>IF($A158&gt;AL$1,0,$B158*(1-Parameters!$B$58)*(1-Parameters!$B$60^('PCF decay matrix'!AL$1-'PCF decay matrix'!$A158)))</f>
        <v>0</v>
      </c>
      <c r="AM158" s="4">
        <f>IF($A158&gt;AM$1,0,$B158*(1-Parameters!$B$58)*(1-Parameters!$B$60^('PCF decay matrix'!AM$1-'PCF decay matrix'!$A158)))</f>
        <v>0</v>
      </c>
      <c r="AN158" s="4">
        <f>IF($A158&gt;AN$1,0,$B158*(1-Parameters!$B$58)*(1-Parameters!$B$60^('PCF decay matrix'!AN$1-'PCF decay matrix'!$A158)))</f>
        <v>0</v>
      </c>
      <c r="AO158" s="4">
        <f>IF($A158&gt;AO$1,0,$B158*(1-Parameters!$B$58)*(1-Parameters!$B$60^('PCF decay matrix'!AO$1-'PCF decay matrix'!$A158)))</f>
        <v>0</v>
      </c>
      <c r="AP158" s="4">
        <f>IF($A158&gt;AP$1,0,$B158*(1-Parameters!$B$58)*(1-Parameters!$B$60^('PCF decay matrix'!AP$1-'PCF decay matrix'!$A158)))</f>
        <v>0</v>
      </c>
      <c r="AQ158" s="4">
        <f>IF($A158&gt;AQ$1,0,$B158*(1-Parameters!$B$58)*(1-Parameters!$B$60^('PCF decay matrix'!AQ$1-'PCF decay matrix'!$A158)))</f>
        <v>0</v>
      </c>
      <c r="AR158" s="4">
        <f>IF($A158&gt;AR$1,0,$B158*(1-Parameters!$B$58)*(1-Parameters!$B$60^('PCF decay matrix'!AR$1-'PCF decay matrix'!$A158)))</f>
        <v>0</v>
      </c>
      <c r="AS158" s="4">
        <f>IF($A158&gt;AS$1,0,$B158*(1-Parameters!$B$58)*(1-Parameters!$B$60^('PCF decay matrix'!AS$1-'PCF decay matrix'!$A158)))</f>
        <v>0</v>
      </c>
      <c r="AT158" s="4">
        <f>IF($A158&gt;AT$1,0,$B158*(1-Parameters!$B$58)*(1-Parameters!$B$60^('PCF decay matrix'!AT$1-'PCF decay matrix'!$A158)))</f>
        <v>0</v>
      </c>
      <c r="AU158" s="4">
        <f>IF($A158&gt;AU$1,0,$B158*(1-Parameters!$B$58)*(1-Parameters!$B$60^('PCF decay matrix'!AU$1-'PCF decay matrix'!$A158)))</f>
        <v>0</v>
      </c>
      <c r="AV158" s="4">
        <f>IF($A158&gt;AV$1,0,$B158*(1-Parameters!$B$58)*(1-Parameters!$B$60^('PCF decay matrix'!AV$1-'PCF decay matrix'!$A158)))</f>
        <v>0</v>
      </c>
      <c r="AW158" s="4">
        <f>IF($A158&gt;AW$1,0,$B158*(1-Parameters!$B$58)*(1-Parameters!$B$60^('PCF decay matrix'!AW$1-'PCF decay matrix'!$A158)))</f>
        <v>0</v>
      </c>
      <c r="AX158" s="4">
        <f>IF($A158&gt;AX$1,0,$B158*(1-Parameters!$B$58)*(1-Parameters!$B$60^('PCF decay matrix'!AX$1-'PCF decay matrix'!$A158)))</f>
        <v>0</v>
      </c>
      <c r="AY158" s="4">
        <f>IF($A158&gt;AY$1,0,$B158*(1-Parameters!$B$58)*(1-Parameters!$B$60^('PCF decay matrix'!AY$1-'PCF decay matrix'!$A158)))</f>
        <v>0</v>
      </c>
      <c r="AZ158" s="4">
        <f>IF($A158&gt;AZ$1,0,$B158*(1-Parameters!$B$58)*(1-Parameters!$B$60^('PCF decay matrix'!AZ$1-'PCF decay matrix'!$A158)))</f>
        <v>0</v>
      </c>
      <c r="BA158" s="4">
        <f>IF($A158&gt;BA$1,0,$B158*(1-Parameters!$B$58)*(1-Parameters!$B$60^('PCF decay matrix'!BA$1-'PCF decay matrix'!$A158)))</f>
        <v>0</v>
      </c>
      <c r="BB158" s="4">
        <f>IF($A158&gt;BB$1,0,$B158*(1-Parameters!$B$58)*(1-Parameters!$B$60^('PCF decay matrix'!BB$1-'PCF decay matrix'!$A158)))</f>
        <v>0</v>
      </c>
      <c r="BC158" s="4">
        <f>IF($A158&gt;BC$1,0,$B158*(1-Parameters!$B$58)*(1-Parameters!$B$60^('PCF decay matrix'!BC$1-'PCF decay matrix'!$A158)))</f>
        <v>0</v>
      </c>
      <c r="BD158" s="4">
        <f>IF($A158&gt;BD$1,0,$B158*(1-Parameters!$B$58)*(1-Parameters!$B$60^('PCF decay matrix'!BD$1-'PCF decay matrix'!$A158)))</f>
        <v>0</v>
      </c>
      <c r="BE158" s="4">
        <f>IF($A158&gt;BE$1,0,$B158*(1-Parameters!$B$58)*(1-Parameters!$B$60^('PCF decay matrix'!BE$1-'PCF decay matrix'!$A158)))</f>
        <v>0</v>
      </c>
      <c r="BF158" s="4">
        <f>IF($A158&gt;BF$1,0,$B158*(1-Parameters!$B$58)*(1-Parameters!$B$60^('PCF decay matrix'!BF$1-'PCF decay matrix'!$A158)))</f>
        <v>0</v>
      </c>
      <c r="BG158" s="4">
        <f>IF($A158&gt;BG$1,0,$B158*(1-Parameters!$B$58)*(1-Parameters!$B$60^('PCF decay matrix'!BG$1-'PCF decay matrix'!$A158)))</f>
        <v>0</v>
      </c>
      <c r="BH158" s="4">
        <f>IF($A158&gt;BH$1,0,$B158*(1-Parameters!$B$58)*(1-Parameters!$B$60^('PCF decay matrix'!BH$1-'PCF decay matrix'!$A158)))</f>
        <v>0</v>
      </c>
      <c r="BI158" s="4">
        <f>IF($A158&gt;BI$1,0,$B158*(1-Parameters!$B$58)*(1-Parameters!$B$60^('PCF decay matrix'!BI$1-'PCF decay matrix'!$A158)))</f>
        <v>0</v>
      </c>
      <c r="BJ158" s="4">
        <f>IF($A158&gt;BJ$1,0,$B158*(1-Parameters!$B$58)*(1-Parameters!$B$60^('PCF decay matrix'!BJ$1-'PCF decay matrix'!$A158)))</f>
        <v>0</v>
      </c>
      <c r="BK158" s="4">
        <f>IF($A158&gt;BK$1,0,$B158*(1-Parameters!$B$58)*(1-Parameters!$B$60^('PCF decay matrix'!BK$1-'PCF decay matrix'!$A158)))</f>
        <v>0</v>
      </c>
      <c r="BL158" s="4">
        <f>IF($A158&gt;BL$1,0,$B158*(1-Parameters!$B$58)*(1-Parameters!$B$60^('PCF decay matrix'!BL$1-'PCF decay matrix'!$A158)))</f>
        <v>0</v>
      </c>
      <c r="BM158" s="4">
        <f>IF($A158&gt;BM$1,0,$B158*(1-Parameters!$B$58)*(1-Parameters!$B$60^('PCF decay matrix'!BM$1-'PCF decay matrix'!$A158)))</f>
        <v>0</v>
      </c>
      <c r="BN158" s="4">
        <f>IF($A158&gt;BN$1,0,$B158*(1-Parameters!$B$58)*(1-Parameters!$B$60^('PCF decay matrix'!BN$1-'PCF decay matrix'!$A158)))</f>
        <v>0</v>
      </c>
      <c r="BO158" s="4">
        <f>IF($A158&gt;BO$1,0,$B158*(1-Parameters!$B$58)*(1-Parameters!$B$60^('PCF decay matrix'!BO$1-'PCF decay matrix'!$A158)))</f>
        <v>0</v>
      </c>
      <c r="BP158" s="4">
        <f>IF($A158&gt;BP$1,0,$B158*(1-Parameters!$B$58)*(1-Parameters!$B$60^('PCF decay matrix'!BP$1-'PCF decay matrix'!$A158)))</f>
        <v>0</v>
      </c>
      <c r="BQ158" s="4">
        <f>IF($A158&gt;BQ$1,0,$B158*(1-Parameters!$B$58)*(1-Parameters!$B$60^('PCF decay matrix'!BQ$1-'PCF decay matrix'!$A158)))</f>
        <v>0</v>
      </c>
      <c r="BR158" s="4">
        <f>IF($A158&gt;BR$1,0,$B158*(1-Parameters!$B$58)*(1-Parameters!$B$60^('PCF decay matrix'!BR$1-'PCF decay matrix'!$A158)))</f>
        <v>0</v>
      </c>
      <c r="BS158" s="4">
        <f>IF($A158&gt;BS$1,0,$B158*(1-Parameters!$B$58)*(1-Parameters!$B$60^('PCF decay matrix'!BS$1-'PCF decay matrix'!$A158)))</f>
        <v>0</v>
      </c>
      <c r="BT158" s="4">
        <f>IF($A158&gt;BT$1,0,$B158*(1-Parameters!$B$58)*(1-Parameters!$B$60^('PCF decay matrix'!BT$1-'PCF decay matrix'!$A158)))</f>
        <v>0</v>
      </c>
      <c r="BU158" s="4">
        <f>IF($A158&gt;BU$1,0,$B158*(1-Parameters!$B$58)*(1-Parameters!$B$60^('PCF decay matrix'!BU$1-'PCF decay matrix'!$A158)))</f>
        <v>0</v>
      </c>
      <c r="BV158" s="4">
        <f>IF($A158&gt;BV$1,0,$B158*(1-Parameters!$B$58)*(1-Parameters!$B$60^('PCF decay matrix'!BV$1-'PCF decay matrix'!$A158)))</f>
        <v>0</v>
      </c>
      <c r="BW158" s="4">
        <f>IF($A158&gt;BW$1,0,$B158*(1-Parameters!$B$58)*(1-Parameters!$B$60^('PCF decay matrix'!BW$1-'PCF decay matrix'!$A158)))</f>
        <v>0</v>
      </c>
      <c r="BX158" s="4">
        <f>IF($A158&gt;BX$1,0,$B158*(1-Parameters!$B$58)*(1-Parameters!$B$60^('PCF decay matrix'!BX$1-'PCF decay matrix'!$A158)))</f>
        <v>0</v>
      </c>
      <c r="BY158" s="4">
        <f>IF($A158&gt;BY$1,0,$B158*(1-Parameters!$B$58)*(1-Parameters!$B$60^('PCF decay matrix'!BY$1-'PCF decay matrix'!$A158)))</f>
        <v>0</v>
      </c>
      <c r="BZ158" s="4">
        <f>IF($A158&gt;BZ$1,0,$B158*(1-Parameters!$B$58)*(1-Parameters!$B$60^('PCF decay matrix'!BZ$1-'PCF decay matrix'!$A158)))</f>
        <v>0</v>
      </c>
      <c r="CA158" s="4">
        <f>IF($A158&gt;CA$1,0,$B158*(1-Parameters!$B$58)*(1-Parameters!$B$60^('PCF decay matrix'!CA$1-'PCF decay matrix'!$A158)))</f>
        <v>0</v>
      </c>
      <c r="CB158" s="4">
        <f>IF($A158&gt;CB$1,0,$B158*(1-Parameters!$B$58)*(1-Parameters!$B$60^('PCF decay matrix'!CB$1-'PCF decay matrix'!$A158)))</f>
        <v>0</v>
      </c>
      <c r="CC158" s="4">
        <f>IF($A158&gt;CC$1,0,$B158*(1-Parameters!$B$58)*(1-Parameters!$B$60^('PCF decay matrix'!CC$1-'PCF decay matrix'!$A158)))</f>
        <v>0</v>
      </c>
      <c r="CD158" s="4">
        <f>IF($A158&gt;CD$1,0,$B158*(1-Parameters!$B$58)*(1-Parameters!$B$60^('PCF decay matrix'!CD$1-'PCF decay matrix'!$A158)))</f>
        <v>0</v>
      </c>
      <c r="CE158" s="4">
        <f>IF($A158&gt;CE$1,0,$B158*(1-Parameters!$B$58)*(1-Parameters!$B$60^('PCF decay matrix'!CE$1-'PCF decay matrix'!$A158)))</f>
        <v>0</v>
      </c>
      <c r="CF158" s="4">
        <f>IF($A158&gt;CF$1,0,$B158*(1-Parameters!$B$58)*(1-Parameters!$B$60^('PCF decay matrix'!CF$1-'PCF decay matrix'!$A158)))</f>
        <v>0</v>
      </c>
      <c r="CG158" s="4">
        <f>IF($A158&gt;CG$1,0,$B158*(1-Parameters!$B$58)*(1-Parameters!$B$60^('PCF decay matrix'!CG$1-'PCF decay matrix'!$A158)))</f>
        <v>0</v>
      </c>
      <c r="CH158" s="4">
        <f>IF($A158&gt;CH$1,0,$B158*(1-Parameters!$B$58)*(1-Parameters!$B$60^('PCF decay matrix'!CH$1-'PCF decay matrix'!$A158)))</f>
        <v>0</v>
      </c>
      <c r="CI158" s="4">
        <f>IF($A158&gt;CI$1,0,$B158*(1-Parameters!$B$58)*(1-Parameters!$B$60^('PCF decay matrix'!CI$1-'PCF decay matrix'!$A158)))</f>
        <v>0</v>
      </c>
      <c r="CJ158" s="4">
        <f>IF($A158&gt;CJ$1,0,$B158*(1-Parameters!$B$58)*(1-Parameters!$B$60^('PCF decay matrix'!CJ$1-'PCF decay matrix'!$A158)))</f>
        <v>0</v>
      </c>
      <c r="CK158" s="4">
        <f>IF($A158&gt;CK$1,0,$B158*(1-Parameters!$B$58)*(1-Parameters!$B$60^('PCF decay matrix'!CK$1-'PCF decay matrix'!$A158)))</f>
        <v>0</v>
      </c>
      <c r="CL158" s="4">
        <f>IF($A158&gt;CL$1,0,$B158*(1-Parameters!$B$58)*(1-Parameters!$B$60^('PCF decay matrix'!CL$1-'PCF decay matrix'!$A158)))</f>
        <v>0</v>
      </c>
      <c r="CM158" s="4">
        <f>IF($A158&gt;CM$1,0,$B158*(1-Parameters!$B$58)*(1-Parameters!$B$60^('PCF decay matrix'!CM$1-'PCF decay matrix'!$A158)))</f>
        <v>0</v>
      </c>
      <c r="CN158" s="4">
        <f>IF($A158&gt;CN$1,0,$B158*(1-Parameters!$B$58)*(1-Parameters!$B$60^('PCF decay matrix'!CN$1-'PCF decay matrix'!$A158)))</f>
        <v>0</v>
      </c>
      <c r="CO158" s="4">
        <f>IF($A158&gt;CO$1,0,$B158*(1-Parameters!$B$58)*(1-Parameters!$B$60^('PCF decay matrix'!CO$1-'PCF decay matrix'!$A158)))</f>
        <v>0</v>
      </c>
      <c r="CP158" s="4">
        <f>IF($A158&gt;CP$1,0,$B158*(1-Parameters!$B$58)*(1-Parameters!$B$60^('PCF decay matrix'!CP$1-'PCF decay matrix'!$A158)))</f>
        <v>0</v>
      </c>
      <c r="CQ158" s="4">
        <f>IF($A158&gt;CQ$1,0,$B158*(1-Parameters!$B$58)*(1-Parameters!$B$60^('PCF decay matrix'!CQ$1-'PCF decay matrix'!$A158)))</f>
        <v>0</v>
      </c>
      <c r="CR158" s="4">
        <f>IF($A158&gt;CR$1,0,$B158*(1-Parameters!$B$58)*(1-Parameters!$B$60^('PCF decay matrix'!CR$1-'PCF decay matrix'!$A158)))</f>
        <v>0</v>
      </c>
      <c r="CS158" s="4">
        <f>IF($A158&gt;CS$1,0,$B158*(1-Parameters!$B$58)*(1-Parameters!$B$60^('PCF decay matrix'!CS$1-'PCF decay matrix'!$A158)))</f>
        <v>0</v>
      </c>
      <c r="CT158" s="4">
        <f>IF($A158&gt;CT$1,0,$B158*(1-Parameters!$B$58)*(1-Parameters!$B$60^('PCF decay matrix'!CT$1-'PCF decay matrix'!$A158)))</f>
        <v>0</v>
      </c>
      <c r="CU158" s="4">
        <f>IF($A158&gt;CU$1,0,$B158*(1-Parameters!$B$58)*(1-Parameters!$B$60^('PCF decay matrix'!CU$1-'PCF decay matrix'!$A158)))</f>
        <v>0</v>
      </c>
      <c r="CV158" s="4">
        <f>IF($A158&gt;CV$1,0,$B158*(1-Parameters!$B$58)*(1-Parameters!$B$60^('PCF decay matrix'!CV$1-'PCF decay matrix'!$A158)))</f>
        <v>0</v>
      </c>
      <c r="CW158" s="4">
        <f>IF($A158&gt;CW$1,0,$B158*(1-Parameters!$B$58)*(1-Parameters!$B$60^('PCF decay matrix'!CW$1-'PCF decay matrix'!$A158)))</f>
        <v>0</v>
      </c>
      <c r="CX158" s="4">
        <f>IF($A158&gt;CX$1,0,$B158*(1-Parameters!$B$58)*(1-Parameters!$B$60^('PCF decay matrix'!CX$1-'PCF decay matrix'!$A158)))</f>
        <v>0</v>
      </c>
      <c r="CY158" s="4">
        <f>IF($A158&gt;CY$1,0,$B158*(1-Parameters!$B$58)*(1-Parameters!$B$60^('PCF decay matrix'!CY$1-'PCF decay matrix'!$A158)))</f>
        <v>0</v>
      </c>
      <c r="CZ158" s="4">
        <f>IF($A158&gt;CZ$1,0,$B158*(1-Parameters!$B$58)*(1-Parameters!$B$60^('PCF decay matrix'!CZ$1-'PCF decay matrix'!$A158)))</f>
        <v>0</v>
      </c>
      <c r="DA158" s="4">
        <f>IF($A158&gt;DA$1,0,$B158*(1-Parameters!$B$58)*(1-Parameters!$B$60^('PCF decay matrix'!DA$1-'PCF decay matrix'!$A158)))</f>
        <v>0</v>
      </c>
      <c r="DB158" s="4">
        <f>IF($A158&gt;DB$1,0,$B158*(1-Parameters!$B$58)*(1-Parameters!$B$60^('PCF decay matrix'!DB$1-'PCF decay matrix'!$A158)))</f>
        <v>0</v>
      </c>
      <c r="DC158" s="4">
        <f>IF($A158&gt;DC$1,0,$B158*(1-Parameters!$B$58)*(1-Parameters!$B$60^('PCF decay matrix'!DC$1-'PCF decay matrix'!$A158)))</f>
        <v>0</v>
      </c>
      <c r="DD158" s="4">
        <f>IF($A158&gt;DD$1,0,$B158*(1-Parameters!$B$58)*(1-Parameters!$B$60^('PCF decay matrix'!DD$1-'PCF decay matrix'!$A158)))</f>
        <v>0</v>
      </c>
      <c r="DE158" s="4">
        <f>IF($A158&gt;DE$1,0,$B158*(1-Parameters!$B$58)*(1-Parameters!$B$60^('PCF decay matrix'!DE$1-'PCF decay matrix'!$A158)))</f>
        <v>0</v>
      </c>
      <c r="DF158" s="4">
        <f>IF($A158&gt;DF$1,0,$B158*(1-Parameters!$B$58)*(1-Parameters!$B$60^('PCF decay matrix'!DF$1-'PCF decay matrix'!$A158)))</f>
        <v>0</v>
      </c>
      <c r="DG158" s="4">
        <f>IF($A158&gt;DG$1,0,$B158*(1-Parameters!$B$58)*(1-Parameters!$B$60^('PCF decay matrix'!DG$1-'PCF decay matrix'!$A158)))</f>
        <v>0</v>
      </c>
      <c r="DH158" s="4">
        <f>IF($A158&gt;DH$1,0,$B158*(1-Parameters!$B$58)*(1-Parameters!$B$60^('PCF decay matrix'!DH$1-'PCF decay matrix'!$A158)))</f>
        <v>0</v>
      </c>
      <c r="DI158" s="4">
        <f>IF($A158&gt;DI$1,0,$B158*(1-Parameters!$B$58)*(1-Parameters!$B$60^('PCF decay matrix'!DI$1-'PCF decay matrix'!$A158)))</f>
        <v>0</v>
      </c>
      <c r="DJ158" s="4">
        <f>IF($A158&gt;DJ$1,0,$B158*(1-Parameters!$B$58)*(1-Parameters!$B$60^('PCF decay matrix'!DJ$1-'PCF decay matrix'!$A158)))</f>
        <v>0</v>
      </c>
      <c r="DK158" s="4">
        <f>IF($A158&gt;DK$1,0,$B158*(1-Parameters!$B$58)*(1-Parameters!$B$60^('PCF decay matrix'!DK$1-'PCF decay matrix'!$A158)))</f>
        <v>0</v>
      </c>
      <c r="DL158" s="4">
        <f>IF($A158&gt;DL$1,0,$B158*(1-Parameters!$B$58)*(1-Parameters!$B$60^('PCF decay matrix'!DL$1-'PCF decay matrix'!$A158)))</f>
        <v>0</v>
      </c>
      <c r="DM158" s="4">
        <f>IF($A158&gt;DM$1,0,$B158*(1-Parameters!$B$58)*(1-Parameters!$B$60^('PCF decay matrix'!DM$1-'PCF decay matrix'!$A158)))</f>
        <v>0</v>
      </c>
      <c r="DN158" s="4">
        <f>IF($A158&gt;DN$1,0,$B158*(1-Parameters!$B$58)*(1-Parameters!$B$60^('PCF decay matrix'!DN$1-'PCF decay matrix'!$A158)))</f>
        <v>0</v>
      </c>
      <c r="DO158" s="4">
        <f>IF($A158&gt;DO$1,0,$B158*(1-Parameters!$B$58)*(1-Parameters!$B$60^('PCF decay matrix'!DO$1-'PCF decay matrix'!$A158)))</f>
        <v>0</v>
      </c>
      <c r="DP158" s="4">
        <f>IF($A158&gt;DP$1,0,$B158*(1-Parameters!$B$58)*(1-Parameters!$B$60^('PCF decay matrix'!DP$1-'PCF decay matrix'!$A158)))</f>
        <v>0</v>
      </c>
      <c r="DQ158" s="4">
        <f>IF($A158&gt;DQ$1,0,$B158*(1-Parameters!$B$58)*(1-Parameters!$B$60^('PCF decay matrix'!DQ$1-'PCF decay matrix'!$A158)))</f>
        <v>0</v>
      </c>
      <c r="DR158" s="4">
        <f>IF($A158&gt;DR$1,0,$B158*(1-Parameters!$B$58)*(1-Parameters!$B$60^('PCF decay matrix'!DR$1-'PCF decay matrix'!$A158)))</f>
        <v>0</v>
      </c>
      <c r="DS158" s="4">
        <f>IF($A158&gt;DS$1,0,$B158*(1-Parameters!$B$58)*(1-Parameters!$B$60^('PCF decay matrix'!DS$1-'PCF decay matrix'!$A158)))</f>
        <v>0</v>
      </c>
      <c r="DT158" s="4">
        <f>IF($A158&gt;DT$1,0,$B158*(1-Parameters!$B$58)*(1-Parameters!$B$60^('PCF decay matrix'!DT$1-'PCF decay matrix'!$A158)))</f>
        <v>0</v>
      </c>
      <c r="DU158" s="4">
        <f>IF($A158&gt;DU$1,0,$B158*(1-Parameters!$B$58)*(1-Parameters!$B$60^('PCF decay matrix'!DU$1-'PCF decay matrix'!$A158)))</f>
        <v>0</v>
      </c>
      <c r="DV158" s="4">
        <f>IF($A158&gt;DV$1,0,$B158*(1-Parameters!$B$58)*(1-Parameters!$B$60^('PCF decay matrix'!DV$1-'PCF decay matrix'!$A158)))</f>
        <v>0</v>
      </c>
      <c r="DW158" s="4">
        <f>IF($A158&gt;DW$1,0,$B158*(1-Parameters!$B$58)*(1-Parameters!$B$60^('PCF decay matrix'!DW$1-'PCF decay matrix'!$A158)))</f>
        <v>0</v>
      </c>
      <c r="DX158" s="4">
        <f>IF($A158&gt;DX$1,0,$B158*(1-Parameters!$B$58)*(1-Parameters!$B$60^('PCF decay matrix'!DX$1-'PCF decay matrix'!$A158)))</f>
        <v>0</v>
      </c>
      <c r="DY158" s="4">
        <f>IF($A158&gt;DY$1,0,$B158*(1-Parameters!$B$58)*(1-Parameters!$B$60^('PCF decay matrix'!DY$1-'PCF decay matrix'!$A158)))</f>
        <v>0</v>
      </c>
      <c r="DZ158" s="4">
        <f>IF($A158&gt;DZ$1,0,$B158*(1-Parameters!$B$58)*(1-Parameters!$B$60^('PCF decay matrix'!DZ$1-'PCF decay matrix'!$A158)))</f>
        <v>0</v>
      </c>
      <c r="EA158" s="4">
        <f>IF($A158&gt;EA$1,0,$B158*(1-Parameters!$B$58)*(1-Parameters!$B$60^('PCF decay matrix'!EA$1-'PCF decay matrix'!$A158)))</f>
        <v>0</v>
      </c>
      <c r="EB158" s="4">
        <f>IF($A158&gt;EB$1,0,$B158*(1-Parameters!$B$58)*(1-Parameters!$B$60^('PCF decay matrix'!EB$1-'PCF decay matrix'!$A158)))</f>
        <v>0</v>
      </c>
      <c r="EC158" s="4">
        <f>IF($A158&gt;EC$1,0,$B158*(1-Parameters!$B$58)*(1-Parameters!$B$60^('PCF decay matrix'!EC$1-'PCF decay matrix'!$A158)))</f>
        <v>0</v>
      </c>
      <c r="ED158" s="4">
        <f>IF($A158&gt;ED$1,0,$B158*(1-Parameters!$B$58)*(1-Parameters!$B$60^('PCF decay matrix'!ED$1-'PCF decay matrix'!$A158)))</f>
        <v>0</v>
      </c>
      <c r="EE158" s="4">
        <f>IF($A158&gt;EE$1,0,$B158*(1-Parameters!$B$58)*(1-Parameters!$B$60^('PCF decay matrix'!EE$1-'PCF decay matrix'!$A158)))</f>
        <v>0</v>
      </c>
      <c r="EF158" s="4">
        <f>IF($A158&gt;EF$1,0,$B158*(1-Parameters!$B$58)*(1-Parameters!$B$60^('PCF decay matrix'!EF$1-'PCF decay matrix'!$A158)))</f>
        <v>0</v>
      </c>
      <c r="EG158" s="4">
        <f>IF($A158&gt;EG$1,0,$B158*(1-Parameters!$B$58)*(1-Parameters!$B$60^('PCF decay matrix'!EG$1-'PCF decay matrix'!$A158)))</f>
        <v>0</v>
      </c>
      <c r="EH158" s="4">
        <f>IF($A158&gt;EH$1,0,$B158*(1-Parameters!$B$58)*(1-Parameters!$B$60^('PCF decay matrix'!EH$1-'PCF decay matrix'!$A158)))</f>
        <v>0</v>
      </c>
      <c r="EI158" s="4">
        <f>IF($A158&gt;EI$1,0,$B158*(1-Parameters!$B$58)*(1-Parameters!$B$60^('PCF decay matrix'!EI$1-'PCF decay matrix'!$A158)))</f>
        <v>0</v>
      </c>
      <c r="EJ158" s="4">
        <f>IF($A158&gt;EJ$1,0,$B158*(1-Parameters!$B$58)*(1-Parameters!$B$60^('PCF decay matrix'!EJ$1-'PCF decay matrix'!$A158)))</f>
        <v>0</v>
      </c>
      <c r="EK158" s="4">
        <f>IF($A158&gt;EK$1,0,$B158*(1-Parameters!$B$58)*(1-Parameters!$B$60^('PCF decay matrix'!EK$1-'PCF decay matrix'!$A158)))</f>
        <v>0</v>
      </c>
      <c r="EL158" s="4">
        <f>IF($A158&gt;EL$1,0,$B158*(1-Parameters!$B$58)*(1-Parameters!$B$60^('PCF decay matrix'!EL$1-'PCF decay matrix'!$A158)))</f>
        <v>0</v>
      </c>
      <c r="EM158" s="4">
        <f>IF($A158&gt;EM$1,0,$B158*(1-Parameters!$B$58)*(1-Parameters!$B$60^('PCF decay matrix'!EM$1-'PCF decay matrix'!$A158)))</f>
        <v>0</v>
      </c>
      <c r="EN158" s="4">
        <f>IF($A158&gt;EN$1,0,$B158*(1-Parameters!$B$58)*(1-Parameters!$B$60^('PCF decay matrix'!EN$1-'PCF decay matrix'!$A158)))</f>
        <v>0</v>
      </c>
      <c r="EO158" s="4">
        <f>IF($A158&gt;EO$1,0,$B158*(1-Parameters!$B$58)*(1-Parameters!$B$60^('PCF decay matrix'!EO$1-'PCF decay matrix'!$A158)))</f>
        <v>0</v>
      </c>
      <c r="EP158" s="4">
        <f>IF($A158&gt;EP$1,0,$B158*(1-Parameters!$B$58)*(1-Parameters!$B$60^('PCF decay matrix'!EP$1-'PCF decay matrix'!$A158)))</f>
        <v>0</v>
      </c>
      <c r="EQ158" s="4">
        <f>IF($A158&gt;EQ$1,0,$B158*(1-Parameters!$B$58)*(1-Parameters!$B$60^('PCF decay matrix'!EQ$1-'PCF decay matrix'!$A158)))</f>
        <v>0</v>
      </c>
      <c r="ER158" s="4">
        <f>IF($A158&gt;ER$1,0,$B158*(1-Parameters!$B$58)*(1-Parameters!$B$60^('PCF decay matrix'!ER$1-'PCF decay matrix'!$A158)))</f>
        <v>0</v>
      </c>
      <c r="ES158" s="4">
        <f>IF($A158&gt;ES$1,0,$B158*(1-Parameters!$B$58)*(1-Parameters!$B$60^('PCF decay matrix'!ES$1-'PCF decay matrix'!$A158)))</f>
        <v>0</v>
      </c>
      <c r="ET158" s="4">
        <f>IF($A158&gt;ET$1,0,$B158*(1-Parameters!$B$58)*(1-Parameters!$B$60^('PCF decay matrix'!ET$1-'PCF decay matrix'!$A158)))</f>
        <v>0</v>
      </c>
      <c r="EU158" s="4">
        <f>IF($A158&gt;EU$1,0,$B158*(1-Parameters!$B$58)*(1-Parameters!$B$60^('PCF decay matrix'!EU$1-'PCF decay matrix'!$A158)))</f>
        <v>0</v>
      </c>
      <c r="EV158" s="4">
        <f>IF($A158&gt;EV$1,0,$B158*(1-Parameters!$B$58)*(1-Parameters!$B$60^('PCF decay matrix'!EV$1-'PCF decay matrix'!$A158)))</f>
        <v>0</v>
      </c>
      <c r="EW158" s="4">
        <f>IF($A158&gt;EW$1,0,$B158*(1-Parameters!$B$58)*(1-Parameters!$B$60^('PCF decay matrix'!EW$1-'PCF decay matrix'!$A158)))</f>
        <v>0</v>
      </c>
      <c r="EX158" s="4">
        <f>IF($A158&gt;EX$1,0,$B158*(1-Parameters!$B$58)*(1-Parameters!$B$60^('PCF decay matrix'!EX$1-'PCF decay matrix'!$A158)))</f>
        <v>0</v>
      </c>
      <c r="EY158" s="4">
        <f>IF($A158&gt;EY$1,0,$B158*(1-Parameters!$B$58)*(1-Parameters!$B$60^('PCF decay matrix'!EY$1-'PCF decay matrix'!$A158)))</f>
        <v>0</v>
      </c>
      <c r="EZ158" s="4">
        <f>IF($A158&gt;EZ$1,0,$B158*(1-Parameters!$B$58)*(1-Parameters!$B$60^('PCF decay matrix'!EZ$1-'PCF decay matrix'!$A158)))</f>
        <v>0</v>
      </c>
      <c r="FA158" s="4">
        <f>IF($A158&gt;FA$1,0,$B158*(1-Parameters!$B$58)*(1-Parameters!$B$60^('PCF decay matrix'!FA$1-'PCF decay matrix'!$A158)))</f>
        <v>0</v>
      </c>
      <c r="FB158" s="4">
        <f>IF($A158&gt;FB$1,0,$B158*(1-Parameters!$B$58)*(1-Parameters!$B$60^('PCF decay matrix'!FB$1-'PCF decay matrix'!$A158)))</f>
        <v>0</v>
      </c>
      <c r="FC158" s="4">
        <f ca="1">IF($A158&gt;FC$1,0,$B158*(1-Parameters!$B$58)*(1-Parameters!$B$60^('PCF decay matrix'!FC$1-'PCF decay matrix'!$A158)))</f>
        <v>0</v>
      </c>
      <c r="FD158" s="4">
        <f ca="1">IF($A158&gt;FD$1,0,$B158*(1-Parameters!$B$58)*(1-Parameters!$B$60^('PCF decay matrix'!FD$1-'PCF decay matrix'!$A158)))</f>
        <v>5.9661104450649859E-3</v>
      </c>
      <c r="FE158" s="4">
        <f ca="1">IF($A158&gt;FE$1,0,$B158*(1-Parameters!$B$58)*(1-Parameters!$B$60^('PCF decay matrix'!FE$1-'PCF decay matrix'!$A158)))</f>
        <v>1.1740335395278138E-2</v>
      </c>
      <c r="FF158" s="4">
        <f ca="1">IF($A158&gt;FF$1,0,$B158*(1-Parameters!$B$58)*(1-Parameters!$B$60^('PCF decay matrix'!FF$1-'PCF decay matrix'!$A158)))</f>
        <v>1.7328846382908866E-2</v>
      </c>
      <c r="FG158" s="4">
        <f ca="1">IF($A158&gt;FG$1,0,$B158*(1-Parameters!$B$58)*(1-Parameters!$B$60^('PCF decay matrix'!FG$1-'PCF decay matrix'!$A158)))</f>
        <v>2.2737616447836177E-2</v>
      </c>
      <c r="FH158" s="4">
        <f ca="1">IF($A158&gt;FH$1,0,$B158*(1-Parameters!$B$58)*(1-Parameters!$B$60^('PCF decay matrix'!FH$1-'PCF decay matrix'!$A158)))</f>
        <v>2.7972426521575791E-2</v>
      </c>
      <c r="FI158" s="4">
        <f ca="1">IF($A158&gt;FI$1,0,$B158*(1-Parameters!$B$58)*(1-Parameters!$B$60^('PCF decay matrix'!FI$1-'PCF decay matrix'!$A158)))</f>
        <v>3.3038871605980416E-2</v>
      </c>
      <c r="FJ158" s="4">
        <f ca="1">IF($A158&gt;FJ$1,0,$B158*(1-Parameters!$B$58)*(1-Parameters!$B$60^('PCF decay matrix'!FJ$1-'PCF decay matrix'!$A158)))</f>
        <v>3.7942366753217036E-2</v>
      </c>
      <c r="FK158" s="4">
        <f ca="1">IF($A158&gt;FK$1,0,$B158*(1-Parameters!$B$58)*(1-Parameters!$B$60^('PCF decay matrix'!FK$1-'PCF decay matrix'!$A158)))</f>
        <v>4.2688152853412917E-2</v>
      </c>
      <c r="FL158" s="4">
        <f ca="1">IF($A158&gt;FL$1,0,$B158*(1-Parameters!$B$58)*(1-Parameters!$B$60^('PCF decay matrix'!FL$1-'PCF decay matrix'!$A158)))</f>
        <v>4.7281302236155759E-2</v>
      </c>
      <c r="FM158" s="4">
        <f ca="1">IF($A158&gt;FM$1,0,$B158*(1-Parameters!$B$58)*(1-Parameters!$B$60^('PCF decay matrix'!FM$1-'PCF decay matrix'!$A158)))</f>
        <v>5.1726724091835298E-2</v>
      </c>
      <c r="FN158" s="4">
        <f ca="1">IF($A158&gt;FN$1,0,$B158*(1-Parameters!$B$58)*(1-Parameters!$B$60^('PCF decay matrix'!FN$1-'PCF decay matrix'!$A158)))</f>
        <v>5.6029169718620535E-2</v>
      </c>
      <c r="FO158" s="4">
        <f ca="1">IF($A158&gt;FO$1,0,$B158*(1-Parameters!$B$58)*(1-Parameters!$B$60^('PCF decay matrix'!FO$1-'PCF decay matrix'!$A158)))</f>
        <v>6.0193237600680724E-2</v>
      </c>
      <c r="FP158" s="4">
        <f ca="1">IF($A158&gt;FP$1,0,$B158*(1-Parameters!$B$58)*(1-Parameters!$B$60^('PCF decay matrix'!FP$1-'PCF decay matrix'!$A158)))</f>
        <v>6.4223378323077479E-2</v>
      </c>
      <c r="FQ158" s="4">
        <f ca="1">IF($A158&gt;FQ$1,0,$B158*(1-Parameters!$B$58)*(1-Parameters!$B$60^('PCF decay matrix'!FQ$1-'PCF decay matrix'!$A158)))</f>
        <v>6.8123899328581622E-2</v>
      </c>
      <c r="FR158" s="4">
        <f ca="1">IF($A158&gt;FR$1,0,$B158*(1-Parameters!$B$58)*(1-Parameters!$B$60^('PCF decay matrix'!FR$1-'PCF decay matrix'!$A158)))</f>
        <v>7.1898969521498102E-2</v>
      </c>
      <c r="FS158" s="4">
        <f ca="1">IF($A158&gt;FS$1,0,$B158*(1-Parameters!$B$58)*(1-Parameters!$B$60^('PCF decay matrix'!FS$1-'PCF decay matrix'!$A158)))</f>
        <v>7.5552623723420392E-2</v>
      </c>
      <c r="FT158" s="4">
        <f ca="1">IF($A158&gt;FT$1,0,$B158*(1-Parameters!$B$58)*(1-Parameters!$B$60^('PCF decay matrix'!FT$1-'PCF decay matrix'!$A158)))</f>
        <v>7.9088766985676268E-2</v>
      </c>
      <c r="FU158" s="4">
        <f ca="1">IF($A158&gt;FU$1,0,$B158*(1-Parameters!$B$58)*(1-Parameters!$B$60^('PCF decay matrix'!FU$1-'PCF decay matrix'!$A158)))</f>
        <v>8.2511178763073997E-2</v>
      </c>
      <c r="FV158" s="4">
        <f ca="1">IF($A158&gt;FV$1,0,$B158*(1-Parameters!$B$58)*(1-Parameters!$B$60^('PCF decay matrix'!FV$1-'PCF decay matrix'!$A158)))</f>
        <v>8.5823516953410339E-2</v>
      </c>
      <c r="FW158" s="4">
        <f ca="1">IF($A158&gt;FW$1,0,$B158*(1-Parameters!$B$58)*(1-Parameters!$B$60^('PCF decay matrix'!FW$1-'PCF decay matrix'!$A158)))</f>
        <v>8.9029321807057429E-2</v>
      </c>
      <c r="FX158" s="4">
        <f ca="1">IF($A158&gt;FX$1,0,$B158*(1-Parameters!$B$58)*(1-Parameters!$B$60^('PCF decay matrix'!FX$1-'PCF decay matrix'!$A158)))</f>
        <v>9.2132019710807339E-2</v>
      </c>
      <c r="FY158" s="4">
        <f ca="1">IF($A158&gt;FY$1,0,$B158*(1-Parameters!$B$58)*(1-Parameters!$B$60^('PCF decay matrix'!FY$1-'PCF decay matrix'!$A158)))</f>
        <v>9.5134926850018314E-2</v>
      </c>
      <c r="FZ158" s="4">
        <f ca="1">IF($A158&gt;FZ$1,0,$B158*(1-Parameters!$B$58)*(1-Parameters!$B$60^('PCF decay matrix'!FZ$1-'PCF decay matrix'!$A158)))</f>
        <v>9.8041252752977065E-2</v>
      </c>
      <c r="GA158" s="4">
        <f ca="1">IF($A158&gt;GA$1,0,$B158*(1-Parameters!$B$58)*(1-Parameters!$B$60^('PCF decay matrix'!GA$1-'PCF decay matrix'!$A158)))</f>
        <v>0.10085410372126524</v>
      </c>
      <c r="GB158" s="4">
        <f ca="1">IF($A158&gt;GB$1,0,$B158*(1-Parameters!$B$58)*(1-Parameters!$B$60^('PCF decay matrix'!GB$1-'PCF decay matrix'!$A158)))</f>
        <v>0.10357648614979637</v>
      </c>
      <c r="GC158" s="4">
        <f ca="1">IF($A158&gt;GC$1,0,$B158*(1-Parameters!$B$58)*(1-Parameters!$B$60^('PCF decay matrix'!GC$1-'PCF decay matrix'!$A158)))</f>
        <v>0.10621130974007185</v>
      </c>
      <c r="GD158" s="4">
        <f ca="1">IF($A158&gt;GD$1,0,$B158*(1-Parameters!$B$58)*(1-Parameters!$B$60^('PCF decay matrix'!GD$1-'PCF decay matrix'!$A158)))</f>
        <v>0.10876139061009053</v>
      </c>
      <c r="GE158" s="4">
        <f ca="1">IF($A158&gt;GE$1,0,$B158*(1-Parameters!$B$58)*(1-Parameters!$B$60^('PCF decay matrix'!GE$1-'PCF decay matrix'!$A158)))</f>
        <v>0.11122945430423538</v>
      </c>
      <c r="GF158" s="4">
        <f ca="1">IF($A158&gt;GF$1,0,$B158*(1-Parameters!$B$58)*(1-Parameters!$B$60^('PCF decay matrix'!GF$1-'PCF decay matrix'!$A158)))</f>
        <v>0.11361813870635443</v>
      </c>
      <c r="GG158" s="4">
        <f ca="1">IF($A158&gt;GG$1,0,$B158*(1-Parameters!$B$58)*(1-Parameters!$B$60^('PCF decay matrix'!GG$1-'PCF decay matrix'!$A158)))</f>
        <v>0.11592999685914979</v>
      </c>
      <c r="GH158" s="4">
        <f ca="1">IF($A158&gt;GH$1,0,$B158*(1-Parameters!$B$58)*(1-Parameters!$B$60^('PCF decay matrix'!GH$1-'PCF decay matrix'!$A158)))</f>
        <v>0.11816749969288741</v>
      </c>
      <c r="GI158" s="4">
        <f ca="1">IF($A158&gt;GI$1,0,$B158*(1-Parameters!$B$58)*(1-Parameters!$B$60^('PCF decay matrix'!GI$1-'PCF decay matrix'!$A158)))</f>
        <v>0.12033303866634497</v>
      </c>
      <c r="GJ158" s="4">
        <f ca="1">IF($A158&gt;GJ$1,0,$B158*(1-Parameters!$B$58)*(1-Parameters!$B$60^('PCF decay matrix'!GJ$1-'PCF decay matrix'!$A158)))</f>
        <v>0.12242892832281971</v>
      </c>
      <c r="GK158" s="4">
        <f ca="1">IF($A158&gt;GK$1,0,$B158*(1-Parameters!$B$58)*(1-Parameters!$B$60^('PCF decay matrix'!GK$1-'PCF decay matrix'!$A158)))</f>
        <v>0.12445740876392863</v>
      </c>
    </row>
    <row r="159" spans="1:193" s="4" customFormat="1" x14ac:dyDescent="0.25">
      <c r="A159" s="4">
        <v>2167</v>
      </c>
      <c r="B159" s="20">
        <f ca="1">'PCF model'!D159</f>
        <v>0.29322710411972869</v>
      </c>
      <c r="C159" s="4">
        <f>IF($A159&gt;C$1,0,$B159*(1-Parameters!$B$58)*(1-Parameters!$B$60^('PCF decay matrix'!C$1-'PCF decay matrix'!$A159)))</f>
        <v>0</v>
      </c>
      <c r="D159" s="4">
        <f>IF($A159&gt;D$1,0,$B159*(1-Parameters!$B$58)*(1-Parameters!$B$60^('PCF decay matrix'!D$1-'PCF decay matrix'!$A159)))</f>
        <v>0</v>
      </c>
      <c r="E159" s="4">
        <f>IF($A159&gt;E$1,0,$B159*(1-Parameters!$B$58)*(1-Parameters!$B$60^('PCF decay matrix'!E$1-'PCF decay matrix'!$A159)))</f>
        <v>0</v>
      </c>
      <c r="F159" s="4">
        <f>IF($A159&gt;F$1,0,$B159*(1-Parameters!$B$58)*(1-Parameters!$B$60^('PCF decay matrix'!F$1-'PCF decay matrix'!$A159)))</f>
        <v>0</v>
      </c>
      <c r="G159" s="4">
        <f>IF($A159&gt;G$1,0,$B159*(1-Parameters!$B$58)*(1-Parameters!$B$60^('PCF decay matrix'!G$1-'PCF decay matrix'!$A159)))</f>
        <v>0</v>
      </c>
      <c r="H159" s="4">
        <f>IF($A159&gt;H$1,0,$B159*(1-Parameters!$B$58)*(1-Parameters!$B$60^('PCF decay matrix'!H$1-'PCF decay matrix'!$A159)))</f>
        <v>0</v>
      </c>
      <c r="I159" s="4">
        <f>IF($A159&gt;I$1,0,$B159*(1-Parameters!$B$58)*(1-Parameters!$B$60^('PCF decay matrix'!I$1-'PCF decay matrix'!$A159)))</f>
        <v>0</v>
      </c>
      <c r="J159" s="4">
        <f>IF($A159&gt;J$1,0,$B159*(1-Parameters!$B$58)*(1-Parameters!$B$60^('PCF decay matrix'!J$1-'PCF decay matrix'!$A159)))</f>
        <v>0</v>
      </c>
      <c r="K159" s="4">
        <f>IF($A159&gt;K$1,0,$B159*(1-Parameters!$B$58)*(1-Parameters!$B$60^('PCF decay matrix'!K$1-'PCF decay matrix'!$A159)))</f>
        <v>0</v>
      </c>
      <c r="L159" s="4">
        <f>IF($A159&gt;L$1,0,$B159*(1-Parameters!$B$58)*(1-Parameters!$B$60^('PCF decay matrix'!L$1-'PCF decay matrix'!$A159)))</f>
        <v>0</v>
      </c>
      <c r="M159" s="4">
        <f>IF($A159&gt;M$1,0,$B159*(1-Parameters!$B$58)*(1-Parameters!$B$60^('PCF decay matrix'!M$1-'PCF decay matrix'!$A159)))</f>
        <v>0</v>
      </c>
      <c r="N159" s="4">
        <f>IF($A159&gt;N$1,0,$B159*(1-Parameters!$B$58)*(1-Parameters!$B$60^('PCF decay matrix'!N$1-'PCF decay matrix'!$A159)))</f>
        <v>0</v>
      </c>
      <c r="O159" s="4">
        <f>IF($A159&gt;O$1,0,$B159*(1-Parameters!$B$58)*(1-Parameters!$B$60^('PCF decay matrix'!O$1-'PCF decay matrix'!$A159)))</f>
        <v>0</v>
      </c>
      <c r="P159" s="4">
        <f>IF($A159&gt;P$1,0,$B159*(1-Parameters!$B$58)*(1-Parameters!$B$60^('PCF decay matrix'!P$1-'PCF decay matrix'!$A159)))</f>
        <v>0</v>
      </c>
      <c r="Q159" s="4">
        <f>IF($A159&gt;Q$1,0,$B159*(1-Parameters!$B$58)*(1-Parameters!$B$60^('PCF decay matrix'!Q$1-'PCF decay matrix'!$A159)))</f>
        <v>0</v>
      </c>
      <c r="R159" s="4">
        <f>IF($A159&gt;R$1,0,$B159*(1-Parameters!$B$58)*(1-Parameters!$B$60^('PCF decay matrix'!R$1-'PCF decay matrix'!$A159)))</f>
        <v>0</v>
      </c>
      <c r="S159" s="4">
        <f>IF($A159&gt;S$1,0,$B159*(1-Parameters!$B$58)*(1-Parameters!$B$60^('PCF decay matrix'!S$1-'PCF decay matrix'!$A159)))</f>
        <v>0</v>
      </c>
      <c r="T159" s="4">
        <f>IF($A159&gt;T$1,0,$B159*(1-Parameters!$B$58)*(1-Parameters!$B$60^('PCF decay matrix'!T$1-'PCF decay matrix'!$A159)))</f>
        <v>0</v>
      </c>
      <c r="U159" s="4">
        <f>IF($A159&gt;U$1,0,$B159*(1-Parameters!$B$58)*(1-Parameters!$B$60^('PCF decay matrix'!U$1-'PCF decay matrix'!$A159)))</f>
        <v>0</v>
      </c>
      <c r="V159" s="4">
        <f>IF($A159&gt;V$1,0,$B159*(1-Parameters!$B$58)*(1-Parameters!$B$60^('PCF decay matrix'!V$1-'PCF decay matrix'!$A159)))</f>
        <v>0</v>
      </c>
      <c r="W159" s="4">
        <f>IF($A159&gt;W$1,0,$B159*(1-Parameters!$B$58)*(1-Parameters!$B$60^('PCF decay matrix'!W$1-'PCF decay matrix'!$A159)))</f>
        <v>0</v>
      </c>
      <c r="X159" s="4">
        <f>IF($A159&gt;X$1,0,$B159*(1-Parameters!$B$58)*(1-Parameters!$B$60^('PCF decay matrix'!X$1-'PCF decay matrix'!$A159)))</f>
        <v>0</v>
      </c>
      <c r="Y159" s="4">
        <f>IF($A159&gt;Y$1,0,$B159*(1-Parameters!$B$58)*(1-Parameters!$B$60^('PCF decay matrix'!Y$1-'PCF decay matrix'!$A159)))</f>
        <v>0</v>
      </c>
      <c r="Z159" s="4">
        <f>IF($A159&gt;Z$1,0,$B159*(1-Parameters!$B$58)*(1-Parameters!$B$60^('PCF decay matrix'!Z$1-'PCF decay matrix'!$A159)))</f>
        <v>0</v>
      </c>
      <c r="AA159" s="4">
        <f>IF($A159&gt;AA$1,0,$B159*(1-Parameters!$B$58)*(1-Parameters!$B$60^('PCF decay matrix'!AA$1-'PCF decay matrix'!$A159)))</f>
        <v>0</v>
      </c>
      <c r="AB159" s="4">
        <f>IF($A159&gt;AB$1,0,$B159*(1-Parameters!$B$58)*(1-Parameters!$B$60^('PCF decay matrix'!AB$1-'PCF decay matrix'!$A159)))</f>
        <v>0</v>
      </c>
      <c r="AC159" s="4">
        <f>IF($A159&gt;AC$1,0,$B159*(1-Parameters!$B$58)*(1-Parameters!$B$60^('PCF decay matrix'!AC$1-'PCF decay matrix'!$A159)))</f>
        <v>0</v>
      </c>
      <c r="AD159" s="4">
        <f>IF($A159&gt;AD$1,0,$B159*(1-Parameters!$B$58)*(1-Parameters!$B$60^('PCF decay matrix'!AD$1-'PCF decay matrix'!$A159)))</f>
        <v>0</v>
      </c>
      <c r="AE159" s="4">
        <f>IF($A159&gt;AE$1,0,$B159*(1-Parameters!$B$58)*(1-Parameters!$B$60^('PCF decay matrix'!AE$1-'PCF decay matrix'!$A159)))</f>
        <v>0</v>
      </c>
      <c r="AF159" s="4">
        <f>IF($A159&gt;AF$1,0,$B159*(1-Parameters!$B$58)*(1-Parameters!$B$60^('PCF decay matrix'!AF$1-'PCF decay matrix'!$A159)))</f>
        <v>0</v>
      </c>
      <c r="AG159" s="4">
        <f>IF($A159&gt;AG$1,0,$B159*(1-Parameters!$B$58)*(1-Parameters!$B$60^('PCF decay matrix'!AG$1-'PCF decay matrix'!$A159)))</f>
        <v>0</v>
      </c>
      <c r="AH159" s="4">
        <f>IF($A159&gt;AH$1,0,$B159*(1-Parameters!$B$58)*(1-Parameters!$B$60^('PCF decay matrix'!AH$1-'PCF decay matrix'!$A159)))</f>
        <v>0</v>
      </c>
      <c r="AI159" s="4">
        <f>IF($A159&gt;AI$1,0,$B159*(1-Parameters!$B$58)*(1-Parameters!$B$60^('PCF decay matrix'!AI$1-'PCF decay matrix'!$A159)))</f>
        <v>0</v>
      </c>
      <c r="AJ159" s="4">
        <f>IF($A159&gt;AJ$1,0,$B159*(1-Parameters!$B$58)*(1-Parameters!$B$60^('PCF decay matrix'!AJ$1-'PCF decay matrix'!$A159)))</f>
        <v>0</v>
      </c>
      <c r="AK159" s="4">
        <f>IF($A159&gt;AK$1,0,$B159*(1-Parameters!$B$58)*(1-Parameters!$B$60^('PCF decay matrix'!AK$1-'PCF decay matrix'!$A159)))</f>
        <v>0</v>
      </c>
      <c r="AL159" s="4">
        <f>IF($A159&gt;AL$1,0,$B159*(1-Parameters!$B$58)*(1-Parameters!$B$60^('PCF decay matrix'!AL$1-'PCF decay matrix'!$A159)))</f>
        <v>0</v>
      </c>
      <c r="AM159" s="4">
        <f>IF($A159&gt;AM$1,0,$B159*(1-Parameters!$B$58)*(1-Parameters!$B$60^('PCF decay matrix'!AM$1-'PCF decay matrix'!$A159)))</f>
        <v>0</v>
      </c>
      <c r="AN159" s="4">
        <f>IF($A159&gt;AN$1,0,$B159*(1-Parameters!$B$58)*(1-Parameters!$B$60^('PCF decay matrix'!AN$1-'PCF decay matrix'!$A159)))</f>
        <v>0</v>
      </c>
      <c r="AO159" s="4">
        <f>IF($A159&gt;AO$1,0,$B159*(1-Parameters!$B$58)*(1-Parameters!$B$60^('PCF decay matrix'!AO$1-'PCF decay matrix'!$A159)))</f>
        <v>0</v>
      </c>
      <c r="AP159" s="4">
        <f>IF($A159&gt;AP$1,0,$B159*(1-Parameters!$B$58)*(1-Parameters!$B$60^('PCF decay matrix'!AP$1-'PCF decay matrix'!$A159)))</f>
        <v>0</v>
      </c>
      <c r="AQ159" s="4">
        <f>IF($A159&gt;AQ$1,0,$B159*(1-Parameters!$B$58)*(1-Parameters!$B$60^('PCF decay matrix'!AQ$1-'PCF decay matrix'!$A159)))</f>
        <v>0</v>
      </c>
      <c r="AR159" s="4">
        <f>IF($A159&gt;AR$1,0,$B159*(1-Parameters!$B$58)*(1-Parameters!$B$60^('PCF decay matrix'!AR$1-'PCF decay matrix'!$A159)))</f>
        <v>0</v>
      </c>
      <c r="AS159" s="4">
        <f>IF($A159&gt;AS$1,0,$B159*(1-Parameters!$B$58)*(1-Parameters!$B$60^('PCF decay matrix'!AS$1-'PCF decay matrix'!$A159)))</f>
        <v>0</v>
      </c>
      <c r="AT159" s="4">
        <f>IF($A159&gt;AT$1,0,$B159*(1-Parameters!$B$58)*(1-Parameters!$B$60^('PCF decay matrix'!AT$1-'PCF decay matrix'!$A159)))</f>
        <v>0</v>
      </c>
      <c r="AU159" s="4">
        <f>IF($A159&gt;AU$1,0,$B159*(1-Parameters!$B$58)*(1-Parameters!$B$60^('PCF decay matrix'!AU$1-'PCF decay matrix'!$A159)))</f>
        <v>0</v>
      </c>
      <c r="AV159" s="4">
        <f>IF($A159&gt;AV$1,0,$B159*(1-Parameters!$B$58)*(1-Parameters!$B$60^('PCF decay matrix'!AV$1-'PCF decay matrix'!$A159)))</f>
        <v>0</v>
      </c>
      <c r="AW159" s="4">
        <f>IF($A159&gt;AW$1,0,$B159*(1-Parameters!$B$58)*(1-Parameters!$B$60^('PCF decay matrix'!AW$1-'PCF decay matrix'!$A159)))</f>
        <v>0</v>
      </c>
      <c r="AX159" s="4">
        <f>IF($A159&gt;AX$1,0,$B159*(1-Parameters!$B$58)*(1-Parameters!$B$60^('PCF decay matrix'!AX$1-'PCF decay matrix'!$A159)))</f>
        <v>0</v>
      </c>
      <c r="AY159" s="4">
        <f>IF($A159&gt;AY$1,0,$B159*(1-Parameters!$B$58)*(1-Parameters!$B$60^('PCF decay matrix'!AY$1-'PCF decay matrix'!$A159)))</f>
        <v>0</v>
      </c>
      <c r="AZ159" s="4">
        <f>IF($A159&gt;AZ$1,0,$B159*(1-Parameters!$B$58)*(1-Parameters!$B$60^('PCF decay matrix'!AZ$1-'PCF decay matrix'!$A159)))</f>
        <v>0</v>
      </c>
      <c r="BA159" s="4">
        <f>IF($A159&gt;BA$1,0,$B159*(1-Parameters!$B$58)*(1-Parameters!$B$60^('PCF decay matrix'!BA$1-'PCF decay matrix'!$A159)))</f>
        <v>0</v>
      </c>
      <c r="BB159" s="4">
        <f>IF($A159&gt;BB$1,0,$B159*(1-Parameters!$B$58)*(1-Parameters!$B$60^('PCF decay matrix'!BB$1-'PCF decay matrix'!$A159)))</f>
        <v>0</v>
      </c>
      <c r="BC159" s="4">
        <f>IF($A159&gt;BC$1,0,$B159*(1-Parameters!$B$58)*(1-Parameters!$B$60^('PCF decay matrix'!BC$1-'PCF decay matrix'!$A159)))</f>
        <v>0</v>
      </c>
      <c r="BD159" s="4">
        <f>IF($A159&gt;BD$1,0,$B159*(1-Parameters!$B$58)*(1-Parameters!$B$60^('PCF decay matrix'!BD$1-'PCF decay matrix'!$A159)))</f>
        <v>0</v>
      </c>
      <c r="BE159" s="4">
        <f>IF($A159&gt;BE$1,0,$B159*(1-Parameters!$B$58)*(1-Parameters!$B$60^('PCF decay matrix'!BE$1-'PCF decay matrix'!$A159)))</f>
        <v>0</v>
      </c>
      <c r="BF159" s="4">
        <f>IF($A159&gt;BF$1,0,$B159*(1-Parameters!$B$58)*(1-Parameters!$B$60^('PCF decay matrix'!BF$1-'PCF decay matrix'!$A159)))</f>
        <v>0</v>
      </c>
      <c r="BG159" s="4">
        <f>IF($A159&gt;BG$1,0,$B159*(1-Parameters!$B$58)*(1-Parameters!$B$60^('PCF decay matrix'!BG$1-'PCF decay matrix'!$A159)))</f>
        <v>0</v>
      </c>
      <c r="BH159" s="4">
        <f>IF($A159&gt;BH$1,0,$B159*(1-Parameters!$B$58)*(1-Parameters!$B$60^('PCF decay matrix'!BH$1-'PCF decay matrix'!$A159)))</f>
        <v>0</v>
      </c>
      <c r="BI159" s="4">
        <f>IF($A159&gt;BI$1,0,$B159*(1-Parameters!$B$58)*(1-Parameters!$B$60^('PCF decay matrix'!BI$1-'PCF decay matrix'!$A159)))</f>
        <v>0</v>
      </c>
      <c r="BJ159" s="4">
        <f>IF($A159&gt;BJ$1,0,$B159*(1-Parameters!$B$58)*(1-Parameters!$B$60^('PCF decay matrix'!BJ$1-'PCF decay matrix'!$A159)))</f>
        <v>0</v>
      </c>
      <c r="BK159" s="4">
        <f>IF($A159&gt;BK$1,0,$B159*(1-Parameters!$B$58)*(1-Parameters!$B$60^('PCF decay matrix'!BK$1-'PCF decay matrix'!$A159)))</f>
        <v>0</v>
      </c>
      <c r="BL159" s="4">
        <f>IF($A159&gt;BL$1,0,$B159*(1-Parameters!$B$58)*(1-Parameters!$B$60^('PCF decay matrix'!BL$1-'PCF decay matrix'!$A159)))</f>
        <v>0</v>
      </c>
      <c r="BM159" s="4">
        <f>IF($A159&gt;BM$1,0,$B159*(1-Parameters!$B$58)*(1-Parameters!$B$60^('PCF decay matrix'!BM$1-'PCF decay matrix'!$A159)))</f>
        <v>0</v>
      </c>
      <c r="BN159" s="4">
        <f>IF($A159&gt;BN$1,0,$B159*(1-Parameters!$B$58)*(1-Parameters!$B$60^('PCF decay matrix'!BN$1-'PCF decay matrix'!$A159)))</f>
        <v>0</v>
      </c>
      <c r="BO159" s="4">
        <f>IF($A159&gt;BO$1,0,$B159*(1-Parameters!$B$58)*(1-Parameters!$B$60^('PCF decay matrix'!BO$1-'PCF decay matrix'!$A159)))</f>
        <v>0</v>
      </c>
      <c r="BP159" s="4">
        <f>IF($A159&gt;BP$1,0,$B159*(1-Parameters!$B$58)*(1-Parameters!$B$60^('PCF decay matrix'!BP$1-'PCF decay matrix'!$A159)))</f>
        <v>0</v>
      </c>
      <c r="BQ159" s="4">
        <f>IF($A159&gt;BQ$1,0,$B159*(1-Parameters!$B$58)*(1-Parameters!$B$60^('PCF decay matrix'!BQ$1-'PCF decay matrix'!$A159)))</f>
        <v>0</v>
      </c>
      <c r="BR159" s="4">
        <f>IF($A159&gt;BR$1,0,$B159*(1-Parameters!$B$58)*(1-Parameters!$B$60^('PCF decay matrix'!BR$1-'PCF decay matrix'!$A159)))</f>
        <v>0</v>
      </c>
      <c r="BS159" s="4">
        <f>IF($A159&gt;BS$1,0,$B159*(1-Parameters!$B$58)*(1-Parameters!$B$60^('PCF decay matrix'!BS$1-'PCF decay matrix'!$A159)))</f>
        <v>0</v>
      </c>
      <c r="BT159" s="4">
        <f>IF($A159&gt;BT$1,0,$B159*(1-Parameters!$B$58)*(1-Parameters!$B$60^('PCF decay matrix'!BT$1-'PCF decay matrix'!$A159)))</f>
        <v>0</v>
      </c>
      <c r="BU159" s="4">
        <f>IF($A159&gt;BU$1,0,$B159*(1-Parameters!$B$58)*(1-Parameters!$B$60^('PCF decay matrix'!BU$1-'PCF decay matrix'!$A159)))</f>
        <v>0</v>
      </c>
      <c r="BV159" s="4">
        <f>IF($A159&gt;BV$1,0,$B159*(1-Parameters!$B$58)*(1-Parameters!$B$60^('PCF decay matrix'!BV$1-'PCF decay matrix'!$A159)))</f>
        <v>0</v>
      </c>
      <c r="BW159" s="4">
        <f>IF($A159&gt;BW$1,0,$B159*(1-Parameters!$B$58)*(1-Parameters!$B$60^('PCF decay matrix'!BW$1-'PCF decay matrix'!$A159)))</f>
        <v>0</v>
      </c>
      <c r="BX159" s="4">
        <f>IF($A159&gt;BX$1,0,$B159*(1-Parameters!$B$58)*(1-Parameters!$B$60^('PCF decay matrix'!BX$1-'PCF decay matrix'!$A159)))</f>
        <v>0</v>
      </c>
      <c r="BY159" s="4">
        <f>IF($A159&gt;BY$1,0,$B159*(1-Parameters!$B$58)*(1-Parameters!$B$60^('PCF decay matrix'!BY$1-'PCF decay matrix'!$A159)))</f>
        <v>0</v>
      </c>
      <c r="BZ159" s="4">
        <f>IF($A159&gt;BZ$1,0,$B159*(1-Parameters!$B$58)*(1-Parameters!$B$60^('PCF decay matrix'!BZ$1-'PCF decay matrix'!$A159)))</f>
        <v>0</v>
      </c>
      <c r="CA159" s="4">
        <f>IF($A159&gt;CA$1,0,$B159*(1-Parameters!$B$58)*(1-Parameters!$B$60^('PCF decay matrix'!CA$1-'PCF decay matrix'!$A159)))</f>
        <v>0</v>
      </c>
      <c r="CB159" s="4">
        <f>IF($A159&gt;CB$1,0,$B159*(1-Parameters!$B$58)*(1-Parameters!$B$60^('PCF decay matrix'!CB$1-'PCF decay matrix'!$A159)))</f>
        <v>0</v>
      </c>
      <c r="CC159" s="4">
        <f>IF($A159&gt;CC$1,0,$B159*(1-Parameters!$B$58)*(1-Parameters!$B$60^('PCF decay matrix'!CC$1-'PCF decay matrix'!$A159)))</f>
        <v>0</v>
      </c>
      <c r="CD159" s="4">
        <f>IF($A159&gt;CD$1,0,$B159*(1-Parameters!$B$58)*(1-Parameters!$B$60^('PCF decay matrix'!CD$1-'PCF decay matrix'!$A159)))</f>
        <v>0</v>
      </c>
      <c r="CE159" s="4">
        <f>IF($A159&gt;CE$1,0,$B159*(1-Parameters!$B$58)*(1-Parameters!$B$60^('PCF decay matrix'!CE$1-'PCF decay matrix'!$A159)))</f>
        <v>0</v>
      </c>
      <c r="CF159" s="4">
        <f>IF($A159&gt;CF$1,0,$B159*(1-Parameters!$B$58)*(1-Parameters!$B$60^('PCF decay matrix'!CF$1-'PCF decay matrix'!$A159)))</f>
        <v>0</v>
      </c>
      <c r="CG159" s="4">
        <f>IF($A159&gt;CG$1,0,$B159*(1-Parameters!$B$58)*(1-Parameters!$B$60^('PCF decay matrix'!CG$1-'PCF decay matrix'!$A159)))</f>
        <v>0</v>
      </c>
      <c r="CH159" s="4">
        <f>IF($A159&gt;CH$1,0,$B159*(1-Parameters!$B$58)*(1-Parameters!$B$60^('PCF decay matrix'!CH$1-'PCF decay matrix'!$A159)))</f>
        <v>0</v>
      </c>
      <c r="CI159" s="4">
        <f>IF($A159&gt;CI$1,0,$B159*(1-Parameters!$B$58)*(1-Parameters!$B$60^('PCF decay matrix'!CI$1-'PCF decay matrix'!$A159)))</f>
        <v>0</v>
      </c>
      <c r="CJ159" s="4">
        <f>IF($A159&gt;CJ$1,0,$B159*(1-Parameters!$B$58)*(1-Parameters!$B$60^('PCF decay matrix'!CJ$1-'PCF decay matrix'!$A159)))</f>
        <v>0</v>
      </c>
      <c r="CK159" s="4">
        <f>IF($A159&gt;CK$1,0,$B159*(1-Parameters!$B$58)*(1-Parameters!$B$60^('PCF decay matrix'!CK$1-'PCF decay matrix'!$A159)))</f>
        <v>0</v>
      </c>
      <c r="CL159" s="4">
        <f>IF($A159&gt;CL$1,0,$B159*(1-Parameters!$B$58)*(1-Parameters!$B$60^('PCF decay matrix'!CL$1-'PCF decay matrix'!$A159)))</f>
        <v>0</v>
      </c>
      <c r="CM159" s="4">
        <f>IF($A159&gt;CM$1,0,$B159*(1-Parameters!$B$58)*(1-Parameters!$B$60^('PCF decay matrix'!CM$1-'PCF decay matrix'!$A159)))</f>
        <v>0</v>
      </c>
      <c r="CN159" s="4">
        <f>IF($A159&gt;CN$1,0,$B159*(1-Parameters!$B$58)*(1-Parameters!$B$60^('PCF decay matrix'!CN$1-'PCF decay matrix'!$A159)))</f>
        <v>0</v>
      </c>
      <c r="CO159" s="4">
        <f>IF($A159&gt;CO$1,0,$B159*(1-Parameters!$B$58)*(1-Parameters!$B$60^('PCF decay matrix'!CO$1-'PCF decay matrix'!$A159)))</f>
        <v>0</v>
      </c>
      <c r="CP159" s="4">
        <f>IF($A159&gt;CP$1,0,$B159*(1-Parameters!$B$58)*(1-Parameters!$B$60^('PCF decay matrix'!CP$1-'PCF decay matrix'!$A159)))</f>
        <v>0</v>
      </c>
      <c r="CQ159" s="4">
        <f>IF($A159&gt;CQ$1,0,$B159*(1-Parameters!$B$58)*(1-Parameters!$B$60^('PCF decay matrix'!CQ$1-'PCF decay matrix'!$A159)))</f>
        <v>0</v>
      </c>
      <c r="CR159" s="4">
        <f>IF($A159&gt;CR$1,0,$B159*(1-Parameters!$B$58)*(1-Parameters!$B$60^('PCF decay matrix'!CR$1-'PCF decay matrix'!$A159)))</f>
        <v>0</v>
      </c>
      <c r="CS159" s="4">
        <f>IF($A159&gt;CS$1,0,$B159*(1-Parameters!$B$58)*(1-Parameters!$B$60^('PCF decay matrix'!CS$1-'PCF decay matrix'!$A159)))</f>
        <v>0</v>
      </c>
      <c r="CT159" s="4">
        <f>IF($A159&gt;CT$1,0,$B159*(1-Parameters!$B$58)*(1-Parameters!$B$60^('PCF decay matrix'!CT$1-'PCF decay matrix'!$A159)))</f>
        <v>0</v>
      </c>
      <c r="CU159" s="4">
        <f>IF($A159&gt;CU$1,0,$B159*(1-Parameters!$B$58)*(1-Parameters!$B$60^('PCF decay matrix'!CU$1-'PCF decay matrix'!$A159)))</f>
        <v>0</v>
      </c>
      <c r="CV159" s="4">
        <f>IF($A159&gt;CV$1,0,$B159*(1-Parameters!$B$58)*(1-Parameters!$B$60^('PCF decay matrix'!CV$1-'PCF decay matrix'!$A159)))</f>
        <v>0</v>
      </c>
      <c r="CW159" s="4">
        <f>IF($A159&gt;CW$1,0,$B159*(1-Parameters!$B$58)*(1-Parameters!$B$60^('PCF decay matrix'!CW$1-'PCF decay matrix'!$A159)))</f>
        <v>0</v>
      </c>
      <c r="CX159" s="4">
        <f>IF($A159&gt;CX$1,0,$B159*(1-Parameters!$B$58)*(1-Parameters!$B$60^('PCF decay matrix'!CX$1-'PCF decay matrix'!$A159)))</f>
        <v>0</v>
      </c>
      <c r="CY159" s="4">
        <f>IF($A159&gt;CY$1,0,$B159*(1-Parameters!$B$58)*(1-Parameters!$B$60^('PCF decay matrix'!CY$1-'PCF decay matrix'!$A159)))</f>
        <v>0</v>
      </c>
      <c r="CZ159" s="4">
        <f>IF($A159&gt;CZ$1,0,$B159*(1-Parameters!$B$58)*(1-Parameters!$B$60^('PCF decay matrix'!CZ$1-'PCF decay matrix'!$A159)))</f>
        <v>0</v>
      </c>
      <c r="DA159" s="4">
        <f>IF($A159&gt;DA$1,0,$B159*(1-Parameters!$B$58)*(1-Parameters!$B$60^('PCF decay matrix'!DA$1-'PCF decay matrix'!$A159)))</f>
        <v>0</v>
      </c>
      <c r="DB159" s="4">
        <f>IF($A159&gt;DB$1,0,$B159*(1-Parameters!$B$58)*(1-Parameters!$B$60^('PCF decay matrix'!DB$1-'PCF decay matrix'!$A159)))</f>
        <v>0</v>
      </c>
      <c r="DC159" s="4">
        <f>IF($A159&gt;DC$1,0,$B159*(1-Parameters!$B$58)*(1-Parameters!$B$60^('PCF decay matrix'!DC$1-'PCF decay matrix'!$A159)))</f>
        <v>0</v>
      </c>
      <c r="DD159" s="4">
        <f>IF($A159&gt;DD$1,0,$B159*(1-Parameters!$B$58)*(1-Parameters!$B$60^('PCF decay matrix'!DD$1-'PCF decay matrix'!$A159)))</f>
        <v>0</v>
      </c>
      <c r="DE159" s="4">
        <f>IF($A159&gt;DE$1,0,$B159*(1-Parameters!$B$58)*(1-Parameters!$B$60^('PCF decay matrix'!DE$1-'PCF decay matrix'!$A159)))</f>
        <v>0</v>
      </c>
      <c r="DF159" s="4">
        <f>IF($A159&gt;DF$1,0,$B159*(1-Parameters!$B$58)*(1-Parameters!$B$60^('PCF decay matrix'!DF$1-'PCF decay matrix'!$A159)))</f>
        <v>0</v>
      </c>
      <c r="DG159" s="4">
        <f>IF($A159&gt;DG$1,0,$B159*(1-Parameters!$B$58)*(1-Parameters!$B$60^('PCF decay matrix'!DG$1-'PCF decay matrix'!$A159)))</f>
        <v>0</v>
      </c>
      <c r="DH159" s="4">
        <f>IF($A159&gt;DH$1,0,$B159*(1-Parameters!$B$58)*(1-Parameters!$B$60^('PCF decay matrix'!DH$1-'PCF decay matrix'!$A159)))</f>
        <v>0</v>
      </c>
      <c r="DI159" s="4">
        <f>IF($A159&gt;DI$1,0,$B159*(1-Parameters!$B$58)*(1-Parameters!$B$60^('PCF decay matrix'!DI$1-'PCF decay matrix'!$A159)))</f>
        <v>0</v>
      </c>
      <c r="DJ159" s="4">
        <f>IF($A159&gt;DJ$1,0,$B159*(1-Parameters!$B$58)*(1-Parameters!$B$60^('PCF decay matrix'!DJ$1-'PCF decay matrix'!$A159)))</f>
        <v>0</v>
      </c>
      <c r="DK159" s="4">
        <f>IF($A159&gt;DK$1,0,$B159*(1-Parameters!$B$58)*(1-Parameters!$B$60^('PCF decay matrix'!DK$1-'PCF decay matrix'!$A159)))</f>
        <v>0</v>
      </c>
      <c r="DL159" s="4">
        <f>IF($A159&gt;DL$1,0,$B159*(1-Parameters!$B$58)*(1-Parameters!$B$60^('PCF decay matrix'!DL$1-'PCF decay matrix'!$A159)))</f>
        <v>0</v>
      </c>
      <c r="DM159" s="4">
        <f>IF($A159&gt;DM$1,0,$B159*(1-Parameters!$B$58)*(1-Parameters!$B$60^('PCF decay matrix'!DM$1-'PCF decay matrix'!$A159)))</f>
        <v>0</v>
      </c>
      <c r="DN159" s="4">
        <f>IF($A159&gt;DN$1,0,$B159*(1-Parameters!$B$58)*(1-Parameters!$B$60^('PCF decay matrix'!DN$1-'PCF decay matrix'!$A159)))</f>
        <v>0</v>
      </c>
      <c r="DO159" s="4">
        <f>IF($A159&gt;DO$1,0,$B159*(1-Parameters!$B$58)*(1-Parameters!$B$60^('PCF decay matrix'!DO$1-'PCF decay matrix'!$A159)))</f>
        <v>0</v>
      </c>
      <c r="DP159" s="4">
        <f>IF($A159&gt;DP$1,0,$B159*(1-Parameters!$B$58)*(1-Parameters!$B$60^('PCF decay matrix'!DP$1-'PCF decay matrix'!$A159)))</f>
        <v>0</v>
      </c>
      <c r="DQ159" s="4">
        <f>IF($A159&gt;DQ$1,0,$B159*(1-Parameters!$B$58)*(1-Parameters!$B$60^('PCF decay matrix'!DQ$1-'PCF decay matrix'!$A159)))</f>
        <v>0</v>
      </c>
      <c r="DR159" s="4">
        <f>IF($A159&gt;DR$1,0,$B159*(1-Parameters!$B$58)*(1-Parameters!$B$60^('PCF decay matrix'!DR$1-'PCF decay matrix'!$A159)))</f>
        <v>0</v>
      </c>
      <c r="DS159" s="4">
        <f>IF($A159&gt;DS$1,0,$B159*(1-Parameters!$B$58)*(1-Parameters!$B$60^('PCF decay matrix'!DS$1-'PCF decay matrix'!$A159)))</f>
        <v>0</v>
      </c>
      <c r="DT159" s="4">
        <f>IF($A159&gt;DT$1,0,$B159*(1-Parameters!$B$58)*(1-Parameters!$B$60^('PCF decay matrix'!DT$1-'PCF decay matrix'!$A159)))</f>
        <v>0</v>
      </c>
      <c r="DU159" s="4">
        <f>IF($A159&gt;DU$1,0,$B159*(1-Parameters!$B$58)*(1-Parameters!$B$60^('PCF decay matrix'!DU$1-'PCF decay matrix'!$A159)))</f>
        <v>0</v>
      </c>
      <c r="DV159" s="4">
        <f>IF($A159&gt;DV$1,0,$B159*(1-Parameters!$B$58)*(1-Parameters!$B$60^('PCF decay matrix'!DV$1-'PCF decay matrix'!$A159)))</f>
        <v>0</v>
      </c>
      <c r="DW159" s="4">
        <f>IF($A159&gt;DW$1,0,$B159*(1-Parameters!$B$58)*(1-Parameters!$B$60^('PCF decay matrix'!DW$1-'PCF decay matrix'!$A159)))</f>
        <v>0</v>
      </c>
      <c r="DX159" s="4">
        <f>IF($A159&gt;DX$1,0,$B159*(1-Parameters!$B$58)*(1-Parameters!$B$60^('PCF decay matrix'!DX$1-'PCF decay matrix'!$A159)))</f>
        <v>0</v>
      </c>
      <c r="DY159" s="4">
        <f>IF($A159&gt;DY$1,0,$B159*(1-Parameters!$B$58)*(1-Parameters!$B$60^('PCF decay matrix'!DY$1-'PCF decay matrix'!$A159)))</f>
        <v>0</v>
      </c>
      <c r="DZ159" s="4">
        <f>IF($A159&gt;DZ$1,0,$B159*(1-Parameters!$B$58)*(1-Parameters!$B$60^('PCF decay matrix'!DZ$1-'PCF decay matrix'!$A159)))</f>
        <v>0</v>
      </c>
      <c r="EA159" s="4">
        <f>IF($A159&gt;EA$1,0,$B159*(1-Parameters!$B$58)*(1-Parameters!$B$60^('PCF decay matrix'!EA$1-'PCF decay matrix'!$A159)))</f>
        <v>0</v>
      </c>
      <c r="EB159" s="4">
        <f>IF($A159&gt;EB$1,0,$B159*(1-Parameters!$B$58)*(1-Parameters!$B$60^('PCF decay matrix'!EB$1-'PCF decay matrix'!$A159)))</f>
        <v>0</v>
      </c>
      <c r="EC159" s="4">
        <f>IF($A159&gt;EC$1,0,$B159*(1-Parameters!$B$58)*(1-Parameters!$B$60^('PCF decay matrix'!EC$1-'PCF decay matrix'!$A159)))</f>
        <v>0</v>
      </c>
      <c r="ED159" s="4">
        <f>IF($A159&gt;ED$1,0,$B159*(1-Parameters!$B$58)*(1-Parameters!$B$60^('PCF decay matrix'!ED$1-'PCF decay matrix'!$A159)))</f>
        <v>0</v>
      </c>
      <c r="EE159" s="4">
        <f>IF($A159&gt;EE$1,0,$B159*(1-Parameters!$B$58)*(1-Parameters!$B$60^('PCF decay matrix'!EE$1-'PCF decay matrix'!$A159)))</f>
        <v>0</v>
      </c>
      <c r="EF159" s="4">
        <f>IF($A159&gt;EF$1,0,$B159*(1-Parameters!$B$58)*(1-Parameters!$B$60^('PCF decay matrix'!EF$1-'PCF decay matrix'!$A159)))</f>
        <v>0</v>
      </c>
      <c r="EG159" s="4">
        <f>IF($A159&gt;EG$1,0,$B159*(1-Parameters!$B$58)*(1-Parameters!$B$60^('PCF decay matrix'!EG$1-'PCF decay matrix'!$A159)))</f>
        <v>0</v>
      </c>
      <c r="EH159" s="4">
        <f>IF($A159&gt;EH$1,0,$B159*(1-Parameters!$B$58)*(1-Parameters!$B$60^('PCF decay matrix'!EH$1-'PCF decay matrix'!$A159)))</f>
        <v>0</v>
      </c>
      <c r="EI159" s="4">
        <f>IF($A159&gt;EI$1,0,$B159*(1-Parameters!$B$58)*(1-Parameters!$B$60^('PCF decay matrix'!EI$1-'PCF decay matrix'!$A159)))</f>
        <v>0</v>
      </c>
      <c r="EJ159" s="4">
        <f>IF($A159&gt;EJ$1,0,$B159*(1-Parameters!$B$58)*(1-Parameters!$B$60^('PCF decay matrix'!EJ$1-'PCF decay matrix'!$A159)))</f>
        <v>0</v>
      </c>
      <c r="EK159" s="4">
        <f>IF($A159&gt;EK$1,0,$B159*(1-Parameters!$B$58)*(1-Parameters!$B$60^('PCF decay matrix'!EK$1-'PCF decay matrix'!$A159)))</f>
        <v>0</v>
      </c>
      <c r="EL159" s="4">
        <f>IF($A159&gt;EL$1,0,$B159*(1-Parameters!$B$58)*(1-Parameters!$B$60^('PCF decay matrix'!EL$1-'PCF decay matrix'!$A159)))</f>
        <v>0</v>
      </c>
      <c r="EM159" s="4">
        <f>IF($A159&gt;EM$1,0,$B159*(1-Parameters!$B$58)*(1-Parameters!$B$60^('PCF decay matrix'!EM$1-'PCF decay matrix'!$A159)))</f>
        <v>0</v>
      </c>
      <c r="EN159" s="4">
        <f>IF($A159&gt;EN$1,0,$B159*(1-Parameters!$B$58)*(1-Parameters!$B$60^('PCF decay matrix'!EN$1-'PCF decay matrix'!$A159)))</f>
        <v>0</v>
      </c>
      <c r="EO159" s="4">
        <f>IF($A159&gt;EO$1,0,$B159*(1-Parameters!$B$58)*(1-Parameters!$B$60^('PCF decay matrix'!EO$1-'PCF decay matrix'!$A159)))</f>
        <v>0</v>
      </c>
      <c r="EP159" s="4">
        <f>IF($A159&gt;EP$1,0,$B159*(1-Parameters!$B$58)*(1-Parameters!$B$60^('PCF decay matrix'!EP$1-'PCF decay matrix'!$A159)))</f>
        <v>0</v>
      </c>
      <c r="EQ159" s="4">
        <f>IF($A159&gt;EQ$1,0,$B159*(1-Parameters!$B$58)*(1-Parameters!$B$60^('PCF decay matrix'!EQ$1-'PCF decay matrix'!$A159)))</f>
        <v>0</v>
      </c>
      <c r="ER159" s="4">
        <f>IF($A159&gt;ER$1,0,$B159*(1-Parameters!$B$58)*(1-Parameters!$B$60^('PCF decay matrix'!ER$1-'PCF decay matrix'!$A159)))</f>
        <v>0</v>
      </c>
      <c r="ES159" s="4">
        <f>IF($A159&gt;ES$1,0,$B159*(1-Parameters!$B$58)*(1-Parameters!$B$60^('PCF decay matrix'!ES$1-'PCF decay matrix'!$A159)))</f>
        <v>0</v>
      </c>
      <c r="ET159" s="4">
        <f>IF($A159&gt;ET$1,0,$B159*(1-Parameters!$B$58)*(1-Parameters!$B$60^('PCF decay matrix'!ET$1-'PCF decay matrix'!$A159)))</f>
        <v>0</v>
      </c>
      <c r="EU159" s="4">
        <f>IF($A159&gt;EU$1,0,$B159*(1-Parameters!$B$58)*(1-Parameters!$B$60^('PCF decay matrix'!EU$1-'PCF decay matrix'!$A159)))</f>
        <v>0</v>
      </c>
      <c r="EV159" s="4">
        <f>IF($A159&gt;EV$1,0,$B159*(1-Parameters!$B$58)*(1-Parameters!$B$60^('PCF decay matrix'!EV$1-'PCF decay matrix'!$A159)))</f>
        <v>0</v>
      </c>
      <c r="EW159" s="4">
        <f>IF($A159&gt;EW$1,0,$B159*(1-Parameters!$B$58)*(1-Parameters!$B$60^('PCF decay matrix'!EW$1-'PCF decay matrix'!$A159)))</f>
        <v>0</v>
      </c>
      <c r="EX159" s="4">
        <f>IF($A159&gt;EX$1,0,$B159*(1-Parameters!$B$58)*(1-Parameters!$B$60^('PCF decay matrix'!EX$1-'PCF decay matrix'!$A159)))</f>
        <v>0</v>
      </c>
      <c r="EY159" s="4">
        <f>IF($A159&gt;EY$1,0,$B159*(1-Parameters!$B$58)*(1-Parameters!$B$60^('PCF decay matrix'!EY$1-'PCF decay matrix'!$A159)))</f>
        <v>0</v>
      </c>
      <c r="EZ159" s="4">
        <f>IF($A159&gt;EZ$1,0,$B159*(1-Parameters!$B$58)*(1-Parameters!$B$60^('PCF decay matrix'!EZ$1-'PCF decay matrix'!$A159)))</f>
        <v>0</v>
      </c>
      <c r="FA159" s="4">
        <f>IF($A159&gt;FA$1,0,$B159*(1-Parameters!$B$58)*(1-Parameters!$B$60^('PCF decay matrix'!FA$1-'PCF decay matrix'!$A159)))</f>
        <v>0</v>
      </c>
      <c r="FB159" s="4">
        <f>IF($A159&gt;FB$1,0,$B159*(1-Parameters!$B$58)*(1-Parameters!$B$60^('PCF decay matrix'!FB$1-'PCF decay matrix'!$A159)))</f>
        <v>0</v>
      </c>
      <c r="FC159" s="4">
        <f>IF($A159&gt;FC$1,0,$B159*(1-Parameters!$B$58)*(1-Parameters!$B$60^('PCF decay matrix'!FC$1-'PCF decay matrix'!$A159)))</f>
        <v>0</v>
      </c>
      <c r="FD159" s="4">
        <f ca="1">IF($A159&gt;FD$1,0,$B159*(1-Parameters!$B$58)*(1-Parameters!$B$60^('PCF decay matrix'!FD$1-'PCF decay matrix'!$A159)))</f>
        <v>0</v>
      </c>
      <c r="FE159" s="4">
        <f ca="1">IF($A159&gt;FE$1,0,$B159*(1-Parameters!$B$58)*(1-Parameters!$B$60^('PCF decay matrix'!FE$1-'PCF decay matrix'!$A159)))</f>
        <v>5.9481006518604775E-3</v>
      </c>
      <c r="FF159" s="4">
        <f ca="1">IF($A159&gt;FF$1,0,$B159*(1-Parameters!$B$58)*(1-Parameters!$B$60^('PCF decay matrix'!FF$1-'PCF decay matrix'!$A159)))</f>
        <v>1.1704895050254783E-2</v>
      </c>
      <c r="FG159" s="4">
        <f ca="1">IF($A159&gt;FG$1,0,$B159*(1-Parameters!$B$58)*(1-Parameters!$B$60^('PCF decay matrix'!FG$1-'PCF decay matrix'!$A159)))</f>
        <v>1.7276536097555861E-2</v>
      </c>
      <c r="FH159" s="4">
        <f ca="1">IF($A159&gt;FH$1,0,$B159*(1-Parameters!$B$58)*(1-Parameters!$B$60^('PCF decay matrix'!FH$1-'PCF decay matrix'!$A159)))</f>
        <v>2.2668978802931745E-2</v>
      </c>
      <c r="FI159" s="4">
        <f ca="1">IF($A159&gt;FI$1,0,$B159*(1-Parameters!$B$58)*(1-Parameters!$B$60^('PCF decay matrix'!FI$1-'PCF decay matrix'!$A159)))</f>
        <v>2.7887986647101359E-2</v>
      </c>
      <c r="FJ159" s="4">
        <f ca="1">IF($A159&gt;FJ$1,0,$B159*(1-Parameters!$B$58)*(1-Parameters!$B$60^('PCF decay matrix'!FJ$1-'PCF decay matrix'!$A159)))</f>
        <v>3.2939137742383204E-2</v>
      </c>
      <c r="FK159" s="4">
        <f ca="1">IF($A159&gt;FK$1,0,$B159*(1-Parameters!$B$58)*(1-Parameters!$B$60^('PCF decay matrix'!FK$1-'PCF decay matrix'!$A159)))</f>
        <v>3.7827830794621042E-2</v>
      </c>
      <c r="FL159" s="4">
        <f ca="1">IF($A159&gt;FL$1,0,$B159*(1-Parameters!$B$58)*(1-Parameters!$B$60^('PCF decay matrix'!FL$1-'PCF decay matrix'!$A159)))</f>
        <v>4.2559290873358829E-2</v>
      </c>
      <c r="FM159" s="4">
        <f ca="1">IF($A159&gt;FM$1,0,$B159*(1-Parameters!$B$58)*(1-Parameters!$B$60^('PCF decay matrix'!FM$1-'PCF decay matrix'!$A159)))</f>
        <v>4.713857499643169E-2</v>
      </c>
      <c r="FN159" s="4">
        <f ca="1">IF($A159&gt;FN$1,0,$B159*(1-Parameters!$B$58)*(1-Parameters!$B$60^('PCF decay matrix'!FN$1-'PCF decay matrix'!$A159)))</f>
        <v>5.1570577534942229E-2</v>
      </c>
      <c r="FO159" s="4">
        <f ca="1">IF($A159&gt;FO$1,0,$B159*(1-Parameters!$B$58)*(1-Parameters!$B$60^('PCF decay matrix'!FO$1-'PCF decay matrix'!$A159)))</f>
        <v>5.5860035444398819E-2</v>
      </c>
      <c r="FP159" s="4">
        <f ca="1">IF($A159&gt;FP$1,0,$B159*(1-Parameters!$B$58)*(1-Parameters!$B$60^('PCF decay matrix'!FP$1-'PCF decay matrix'!$A159)))</f>
        <v>6.0011533327606996E-2</v>
      </c>
      <c r="FQ159" s="4">
        <f ca="1">IF($A159&gt;FQ$1,0,$B159*(1-Parameters!$B$58)*(1-Parameters!$B$60^('PCF decay matrix'!FQ$1-'PCF decay matrix'!$A159)))</f>
        <v>6.4029508334725135E-2</v>
      </c>
      <c r="FR159" s="4">
        <f ca="1">IF($A159&gt;FR$1,0,$B159*(1-Parameters!$B$58)*(1-Parameters!$B$60^('PCF decay matrix'!FR$1-'PCF decay matrix'!$A159)))</f>
        <v>6.7918254905721925E-2</v>
      </c>
      <c r="FS159" s="4">
        <f ca="1">IF($A159&gt;FS$1,0,$B159*(1-Parameters!$B$58)*(1-Parameters!$B$60^('PCF decay matrix'!FS$1-'PCF decay matrix'!$A159)))</f>
        <v>7.1681929360303875E-2</v>
      </c>
      <c r="FT159" s="4">
        <f ca="1">IF($A159&gt;FT$1,0,$B159*(1-Parameters!$B$58)*(1-Parameters!$B$60^('PCF decay matrix'!FT$1-'PCF decay matrix'!$A159)))</f>
        <v>7.5324554340219077E-2</v>
      </c>
      <c r="FU159" s="4">
        <f ca="1">IF($A159&gt;FU$1,0,$B159*(1-Parameters!$B$58)*(1-Parameters!$B$60^('PCF decay matrix'!FU$1-'PCF decay matrix'!$A159)))</f>
        <v>7.8850023108685205E-2</v>
      </c>
      <c r="FV159" s="4">
        <f ca="1">IF($A159&gt;FV$1,0,$B159*(1-Parameters!$B$58)*(1-Parameters!$B$60^('PCF decay matrix'!FV$1-'PCF decay matrix'!$A159)))</f>
        <v>8.2262103711536444E-2</v>
      </c>
      <c r="FW159" s="4">
        <f ca="1">IF($A159&gt;FW$1,0,$B159*(1-Parameters!$B$58)*(1-Parameters!$B$60^('PCF decay matrix'!FW$1-'PCF decay matrix'!$A159)))</f>
        <v>8.5564443004537472E-2</v>
      </c>
      <c r="FX159" s="4">
        <f ca="1">IF($A159&gt;FX$1,0,$B159*(1-Parameters!$B$58)*(1-Parameters!$B$60^('PCF decay matrix'!FX$1-'PCF decay matrix'!$A159)))</f>
        <v>8.876057055116858E-2</v>
      </c>
      <c r="FY159" s="4">
        <f ca="1">IF($A159&gt;FY$1,0,$B159*(1-Parameters!$B$58)*(1-Parameters!$B$60^('PCF decay matrix'!FY$1-'PCF decay matrix'!$A159)))</f>
        <v>9.1853902395047968E-2</v>
      </c>
      <c r="FZ159" s="4">
        <f ca="1">IF($A159&gt;FZ$1,0,$B159*(1-Parameters!$B$58)*(1-Parameters!$B$60^('PCF decay matrix'!FZ$1-'PCF decay matrix'!$A159)))</f>
        <v>9.4847744711023196E-2</v>
      </c>
      <c r="GA159" s="4">
        <f ca="1">IF($A159&gt;GA$1,0,$B159*(1-Parameters!$B$58)*(1-Parameters!$B$60^('PCF decay matrix'!GA$1-'PCF decay matrix'!$A159)))</f>
        <v>9.7745297338834053E-2</v>
      </c>
      <c r="GB159" s="4">
        <f ca="1">IF($A159&gt;GB$1,0,$B159*(1-Parameters!$B$58)*(1-Parameters!$B$60^('PCF decay matrix'!GB$1-'PCF decay matrix'!$A159)))</f>
        <v>0.100549657203124</v>
      </c>
      <c r="GC159" s="4">
        <f ca="1">IF($A159&gt;GC$1,0,$B159*(1-Parameters!$B$58)*(1-Parameters!$B$60^('PCF decay matrix'!GC$1-'PCF decay matrix'!$A159)))</f>
        <v>0.10326382162345482</v>
      </c>
      <c r="GD159" s="4">
        <f ca="1">IF($A159&gt;GD$1,0,$B159*(1-Parameters!$B$58)*(1-Parameters!$B$60^('PCF decay matrix'!GD$1-'PCF decay matrix'!$A159)))</f>
        <v>0.10589069151786294</v>
      </c>
      <c r="GE159" s="4">
        <f ca="1">IF($A159&gt;GE$1,0,$B159*(1-Parameters!$B$58)*(1-Parameters!$B$60^('PCF decay matrix'!GE$1-'PCF decay matrix'!$A159)))</f>
        <v>0.10843307450338105</v>
      </c>
      <c r="GF159" s="4">
        <f ca="1">IF($A159&gt;GF$1,0,$B159*(1-Parameters!$B$58)*(1-Parameters!$B$60^('PCF decay matrix'!GF$1-'PCF decay matrix'!$A159)))</f>
        <v>0.11089368789683897</v>
      </c>
      <c r="GG159" s="4">
        <f ca="1">IF($A159&gt;GG$1,0,$B159*(1-Parameters!$B$58)*(1-Parameters!$B$60^('PCF decay matrix'!GG$1-'PCF decay matrix'!$A159)))</f>
        <v>0.11327516161915094</v>
      </c>
      <c r="GH159" s="4">
        <f ca="1">IF($A159&gt;GH$1,0,$B159*(1-Parameters!$B$58)*(1-Parameters!$B$60^('PCF decay matrix'!GH$1-'PCF decay matrix'!$A159)))</f>
        <v>0.11558004100619373</v>
      </c>
      <c r="GI159" s="4">
        <f ca="1">IF($A159&gt;GI$1,0,$B159*(1-Parameters!$B$58)*(1-Parameters!$B$60^('PCF decay matrix'!GI$1-'PCF decay matrix'!$A159)))</f>
        <v>0.11781078952927937</v>
      </c>
      <c r="GJ159" s="4">
        <f ca="1">IF($A159&gt;GJ$1,0,$B159*(1-Parameters!$B$58)*(1-Parameters!$B$60^('PCF decay matrix'!GJ$1-'PCF decay matrix'!$A159)))</f>
        <v>0.11996979142813072</v>
      </c>
      <c r="GK159" s="4">
        <f ca="1">IF($A159&gt;GK$1,0,$B159*(1-Parameters!$B$58)*(1-Parameters!$B$60^('PCF decay matrix'!GK$1-'PCF decay matrix'!$A159)))</f>
        <v>0.12205935425917368</v>
      </c>
    </row>
    <row r="160" spans="1:193" s="4" customFormat="1" x14ac:dyDescent="0.25">
      <c r="A160" s="4">
        <v>2168</v>
      </c>
      <c r="B160" s="20">
        <f ca="1">'PCF model'!D160</f>
        <v>0.29228904523010663</v>
      </c>
      <c r="C160" s="4">
        <f>IF($A160&gt;C$1,0,$B160*(1-Parameters!$B$58)*(1-Parameters!$B$60^('PCF decay matrix'!C$1-'PCF decay matrix'!$A160)))</f>
        <v>0</v>
      </c>
      <c r="D160" s="4">
        <f>IF($A160&gt;D$1,0,$B160*(1-Parameters!$B$58)*(1-Parameters!$B$60^('PCF decay matrix'!D$1-'PCF decay matrix'!$A160)))</f>
        <v>0</v>
      </c>
      <c r="E160" s="4">
        <f>IF($A160&gt;E$1,0,$B160*(1-Parameters!$B$58)*(1-Parameters!$B$60^('PCF decay matrix'!E$1-'PCF decay matrix'!$A160)))</f>
        <v>0</v>
      </c>
      <c r="F160" s="4">
        <f>IF($A160&gt;F$1,0,$B160*(1-Parameters!$B$58)*(1-Parameters!$B$60^('PCF decay matrix'!F$1-'PCF decay matrix'!$A160)))</f>
        <v>0</v>
      </c>
      <c r="G160" s="4">
        <f>IF($A160&gt;G$1,0,$B160*(1-Parameters!$B$58)*(1-Parameters!$B$60^('PCF decay matrix'!G$1-'PCF decay matrix'!$A160)))</f>
        <v>0</v>
      </c>
      <c r="H160" s="4">
        <f>IF($A160&gt;H$1,0,$B160*(1-Parameters!$B$58)*(1-Parameters!$B$60^('PCF decay matrix'!H$1-'PCF decay matrix'!$A160)))</f>
        <v>0</v>
      </c>
      <c r="I160" s="4">
        <f>IF($A160&gt;I$1,0,$B160*(1-Parameters!$B$58)*(1-Parameters!$B$60^('PCF decay matrix'!I$1-'PCF decay matrix'!$A160)))</f>
        <v>0</v>
      </c>
      <c r="J160" s="4">
        <f>IF($A160&gt;J$1,0,$B160*(1-Parameters!$B$58)*(1-Parameters!$B$60^('PCF decay matrix'!J$1-'PCF decay matrix'!$A160)))</f>
        <v>0</v>
      </c>
      <c r="K160" s="4">
        <f>IF($A160&gt;K$1,0,$B160*(1-Parameters!$B$58)*(1-Parameters!$B$60^('PCF decay matrix'!K$1-'PCF decay matrix'!$A160)))</f>
        <v>0</v>
      </c>
      <c r="L160" s="4">
        <f>IF($A160&gt;L$1,0,$B160*(1-Parameters!$B$58)*(1-Parameters!$B$60^('PCF decay matrix'!L$1-'PCF decay matrix'!$A160)))</f>
        <v>0</v>
      </c>
      <c r="M160" s="4">
        <f>IF($A160&gt;M$1,0,$B160*(1-Parameters!$B$58)*(1-Parameters!$B$60^('PCF decay matrix'!M$1-'PCF decay matrix'!$A160)))</f>
        <v>0</v>
      </c>
      <c r="N160" s="4">
        <f>IF($A160&gt;N$1,0,$B160*(1-Parameters!$B$58)*(1-Parameters!$B$60^('PCF decay matrix'!N$1-'PCF decay matrix'!$A160)))</f>
        <v>0</v>
      </c>
      <c r="O160" s="4">
        <f>IF($A160&gt;O$1,0,$B160*(1-Parameters!$B$58)*(1-Parameters!$B$60^('PCF decay matrix'!O$1-'PCF decay matrix'!$A160)))</f>
        <v>0</v>
      </c>
      <c r="P160" s="4">
        <f>IF($A160&gt;P$1,0,$B160*(1-Parameters!$B$58)*(1-Parameters!$B$60^('PCF decay matrix'!P$1-'PCF decay matrix'!$A160)))</f>
        <v>0</v>
      </c>
      <c r="Q160" s="4">
        <f>IF($A160&gt;Q$1,0,$B160*(1-Parameters!$B$58)*(1-Parameters!$B$60^('PCF decay matrix'!Q$1-'PCF decay matrix'!$A160)))</f>
        <v>0</v>
      </c>
      <c r="R160" s="4">
        <f>IF($A160&gt;R$1,0,$B160*(1-Parameters!$B$58)*(1-Parameters!$B$60^('PCF decay matrix'!R$1-'PCF decay matrix'!$A160)))</f>
        <v>0</v>
      </c>
      <c r="S160" s="4">
        <f>IF($A160&gt;S$1,0,$B160*(1-Parameters!$B$58)*(1-Parameters!$B$60^('PCF decay matrix'!S$1-'PCF decay matrix'!$A160)))</f>
        <v>0</v>
      </c>
      <c r="T160" s="4">
        <f>IF($A160&gt;T$1,0,$B160*(1-Parameters!$B$58)*(1-Parameters!$B$60^('PCF decay matrix'!T$1-'PCF decay matrix'!$A160)))</f>
        <v>0</v>
      </c>
      <c r="U160" s="4">
        <f>IF($A160&gt;U$1,0,$B160*(1-Parameters!$B$58)*(1-Parameters!$B$60^('PCF decay matrix'!U$1-'PCF decay matrix'!$A160)))</f>
        <v>0</v>
      </c>
      <c r="V160" s="4">
        <f>IF($A160&gt;V$1,0,$B160*(1-Parameters!$B$58)*(1-Parameters!$B$60^('PCF decay matrix'!V$1-'PCF decay matrix'!$A160)))</f>
        <v>0</v>
      </c>
      <c r="W160" s="4">
        <f>IF($A160&gt;W$1,0,$B160*(1-Parameters!$B$58)*(1-Parameters!$B$60^('PCF decay matrix'!W$1-'PCF decay matrix'!$A160)))</f>
        <v>0</v>
      </c>
      <c r="X160" s="4">
        <f>IF($A160&gt;X$1,0,$B160*(1-Parameters!$B$58)*(1-Parameters!$B$60^('PCF decay matrix'!X$1-'PCF decay matrix'!$A160)))</f>
        <v>0</v>
      </c>
      <c r="Y160" s="4">
        <f>IF($A160&gt;Y$1,0,$B160*(1-Parameters!$B$58)*(1-Parameters!$B$60^('PCF decay matrix'!Y$1-'PCF decay matrix'!$A160)))</f>
        <v>0</v>
      </c>
      <c r="Z160" s="4">
        <f>IF($A160&gt;Z$1,0,$B160*(1-Parameters!$B$58)*(1-Parameters!$B$60^('PCF decay matrix'!Z$1-'PCF decay matrix'!$A160)))</f>
        <v>0</v>
      </c>
      <c r="AA160" s="4">
        <f>IF($A160&gt;AA$1,0,$B160*(1-Parameters!$B$58)*(1-Parameters!$B$60^('PCF decay matrix'!AA$1-'PCF decay matrix'!$A160)))</f>
        <v>0</v>
      </c>
      <c r="AB160" s="4">
        <f>IF($A160&gt;AB$1,0,$B160*(1-Parameters!$B$58)*(1-Parameters!$B$60^('PCF decay matrix'!AB$1-'PCF decay matrix'!$A160)))</f>
        <v>0</v>
      </c>
      <c r="AC160" s="4">
        <f>IF($A160&gt;AC$1,0,$B160*(1-Parameters!$B$58)*(1-Parameters!$B$60^('PCF decay matrix'!AC$1-'PCF decay matrix'!$A160)))</f>
        <v>0</v>
      </c>
      <c r="AD160" s="4">
        <f>IF($A160&gt;AD$1,0,$B160*(1-Parameters!$B$58)*(1-Parameters!$B$60^('PCF decay matrix'!AD$1-'PCF decay matrix'!$A160)))</f>
        <v>0</v>
      </c>
      <c r="AE160" s="4">
        <f>IF($A160&gt;AE$1,0,$B160*(1-Parameters!$B$58)*(1-Parameters!$B$60^('PCF decay matrix'!AE$1-'PCF decay matrix'!$A160)))</f>
        <v>0</v>
      </c>
      <c r="AF160" s="4">
        <f>IF($A160&gt;AF$1,0,$B160*(1-Parameters!$B$58)*(1-Parameters!$B$60^('PCF decay matrix'!AF$1-'PCF decay matrix'!$A160)))</f>
        <v>0</v>
      </c>
      <c r="AG160" s="4">
        <f>IF($A160&gt;AG$1,0,$B160*(1-Parameters!$B$58)*(1-Parameters!$B$60^('PCF decay matrix'!AG$1-'PCF decay matrix'!$A160)))</f>
        <v>0</v>
      </c>
      <c r="AH160" s="4">
        <f>IF($A160&gt;AH$1,0,$B160*(1-Parameters!$B$58)*(1-Parameters!$B$60^('PCF decay matrix'!AH$1-'PCF decay matrix'!$A160)))</f>
        <v>0</v>
      </c>
      <c r="AI160" s="4">
        <f>IF($A160&gt;AI$1,0,$B160*(1-Parameters!$B$58)*(1-Parameters!$B$60^('PCF decay matrix'!AI$1-'PCF decay matrix'!$A160)))</f>
        <v>0</v>
      </c>
      <c r="AJ160" s="4">
        <f>IF($A160&gt;AJ$1,0,$B160*(1-Parameters!$B$58)*(1-Parameters!$B$60^('PCF decay matrix'!AJ$1-'PCF decay matrix'!$A160)))</f>
        <v>0</v>
      </c>
      <c r="AK160" s="4">
        <f>IF($A160&gt;AK$1,0,$B160*(1-Parameters!$B$58)*(1-Parameters!$B$60^('PCF decay matrix'!AK$1-'PCF decay matrix'!$A160)))</f>
        <v>0</v>
      </c>
      <c r="AL160" s="4">
        <f>IF($A160&gt;AL$1,0,$B160*(1-Parameters!$B$58)*(1-Parameters!$B$60^('PCF decay matrix'!AL$1-'PCF decay matrix'!$A160)))</f>
        <v>0</v>
      </c>
      <c r="AM160" s="4">
        <f>IF($A160&gt;AM$1,0,$B160*(1-Parameters!$B$58)*(1-Parameters!$B$60^('PCF decay matrix'!AM$1-'PCF decay matrix'!$A160)))</f>
        <v>0</v>
      </c>
      <c r="AN160" s="4">
        <f>IF($A160&gt;AN$1,0,$B160*(1-Parameters!$B$58)*(1-Parameters!$B$60^('PCF decay matrix'!AN$1-'PCF decay matrix'!$A160)))</f>
        <v>0</v>
      </c>
      <c r="AO160" s="4">
        <f>IF($A160&gt;AO$1,0,$B160*(1-Parameters!$B$58)*(1-Parameters!$B$60^('PCF decay matrix'!AO$1-'PCF decay matrix'!$A160)))</f>
        <v>0</v>
      </c>
      <c r="AP160" s="4">
        <f>IF($A160&gt;AP$1,0,$B160*(1-Parameters!$B$58)*(1-Parameters!$B$60^('PCF decay matrix'!AP$1-'PCF decay matrix'!$A160)))</f>
        <v>0</v>
      </c>
      <c r="AQ160" s="4">
        <f>IF($A160&gt;AQ$1,0,$B160*(1-Parameters!$B$58)*(1-Parameters!$B$60^('PCF decay matrix'!AQ$1-'PCF decay matrix'!$A160)))</f>
        <v>0</v>
      </c>
      <c r="AR160" s="4">
        <f>IF($A160&gt;AR$1,0,$B160*(1-Parameters!$B$58)*(1-Parameters!$B$60^('PCF decay matrix'!AR$1-'PCF decay matrix'!$A160)))</f>
        <v>0</v>
      </c>
      <c r="AS160" s="4">
        <f>IF($A160&gt;AS$1,0,$B160*(1-Parameters!$B$58)*(1-Parameters!$B$60^('PCF decay matrix'!AS$1-'PCF decay matrix'!$A160)))</f>
        <v>0</v>
      </c>
      <c r="AT160" s="4">
        <f>IF($A160&gt;AT$1,0,$B160*(1-Parameters!$B$58)*(1-Parameters!$B$60^('PCF decay matrix'!AT$1-'PCF decay matrix'!$A160)))</f>
        <v>0</v>
      </c>
      <c r="AU160" s="4">
        <f>IF($A160&gt;AU$1,0,$B160*(1-Parameters!$B$58)*(1-Parameters!$B$60^('PCF decay matrix'!AU$1-'PCF decay matrix'!$A160)))</f>
        <v>0</v>
      </c>
      <c r="AV160" s="4">
        <f>IF($A160&gt;AV$1,0,$B160*(1-Parameters!$B$58)*(1-Parameters!$B$60^('PCF decay matrix'!AV$1-'PCF decay matrix'!$A160)))</f>
        <v>0</v>
      </c>
      <c r="AW160" s="4">
        <f>IF($A160&gt;AW$1,0,$B160*(1-Parameters!$B$58)*(1-Parameters!$B$60^('PCF decay matrix'!AW$1-'PCF decay matrix'!$A160)))</f>
        <v>0</v>
      </c>
      <c r="AX160" s="4">
        <f>IF($A160&gt;AX$1,0,$B160*(1-Parameters!$B$58)*(1-Parameters!$B$60^('PCF decay matrix'!AX$1-'PCF decay matrix'!$A160)))</f>
        <v>0</v>
      </c>
      <c r="AY160" s="4">
        <f>IF($A160&gt;AY$1,0,$B160*(1-Parameters!$B$58)*(1-Parameters!$B$60^('PCF decay matrix'!AY$1-'PCF decay matrix'!$A160)))</f>
        <v>0</v>
      </c>
      <c r="AZ160" s="4">
        <f>IF($A160&gt;AZ$1,0,$B160*(1-Parameters!$B$58)*(1-Parameters!$B$60^('PCF decay matrix'!AZ$1-'PCF decay matrix'!$A160)))</f>
        <v>0</v>
      </c>
      <c r="BA160" s="4">
        <f>IF($A160&gt;BA$1,0,$B160*(1-Parameters!$B$58)*(1-Parameters!$B$60^('PCF decay matrix'!BA$1-'PCF decay matrix'!$A160)))</f>
        <v>0</v>
      </c>
      <c r="BB160" s="4">
        <f>IF($A160&gt;BB$1,0,$B160*(1-Parameters!$B$58)*(1-Parameters!$B$60^('PCF decay matrix'!BB$1-'PCF decay matrix'!$A160)))</f>
        <v>0</v>
      </c>
      <c r="BC160" s="4">
        <f>IF($A160&gt;BC$1,0,$B160*(1-Parameters!$B$58)*(1-Parameters!$B$60^('PCF decay matrix'!BC$1-'PCF decay matrix'!$A160)))</f>
        <v>0</v>
      </c>
      <c r="BD160" s="4">
        <f>IF($A160&gt;BD$1,0,$B160*(1-Parameters!$B$58)*(1-Parameters!$B$60^('PCF decay matrix'!BD$1-'PCF decay matrix'!$A160)))</f>
        <v>0</v>
      </c>
      <c r="BE160" s="4">
        <f>IF($A160&gt;BE$1,0,$B160*(1-Parameters!$B$58)*(1-Parameters!$B$60^('PCF decay matrix'!BE$1-'PCF decay matrix'!$A160)))</f>
        <v>0</v>
      </c>
      <c r="BF160" s="4">
        <f>IF($A160&gt;BF$1,0,$B160*(1-Parameters!$B$58)*(1-Parameters!$B$60^('PCF decay matrix'!BF$1-'PCF decay matrix'!$A160)))</f>
        <v>0</v>
      </c>
      <c r="BG160" s="4">
        <f>IF($A160&gt;BG$1,0,$B160*(1-Parameters!$B$58)*(1-Parameters!$B$60^('PCF decay matrix'!BG$1-'PCF decay matrix'!$A160)))</f>
        <v>0</v>
      </c>
      <c r="BH160" s="4">
        <f>IF($A160&gt;BH$1,0,$B160*(1-Parameters!$B$58)*(1-Parameters!$B$60^('PCF decay matrix'!BH$1-'PCF decay matrix'!$A160)))</f>
        <v>0</v>
      </c>
      <c r="BI160" s="4">
        <f>IF($A160&gt;BI$1,0,$B160*(1-Parameters!$B$58)*(1-Parameters!$B$60^('PCF decay matrix'!BI$1-'PCF decay matrix'!$A160)))</f>
        <v>0</v>
      </c>
      <c r="BJ160" s="4">
        <f>IF($A160&gt;BJ$1,0,$B160*(1-Parameters!$B$58)*(1-Parameters!$B$60^('PCF decay matrix'!BJ$1-'PCF decay matrix'!$A160)))</f>
        <v>0</v>
      </c>
      <c r="BK160" s="4">
        <f>IF($A160&gt;BK$1,0,$B160*(1-Parameters!$B$58)*(1-Parameters!$B$60^('PCF decay matrix'!BK$1-'PCF decay matrix'!$A160)))</f>
        <v>0</v>
      </c>
      <c r="BL160" s="4">
        <f>IF($A160&gt;BL$1,0,$B160*(1-Parameters!$B$58)*(1-Parameters!$B$60^('PCF decay matrix'!BL$1-'PCF decay matrix'!$A160)))</f>
        <v>0</v>
      </c>
      <c r="BM160" s="4">
        <f>IF($A160&gt;BM$1,0,$B160*(1-Parameters!$B$58)*(1-Parameters!$B$60^('PCF decay matrix'!BM$1-'PCF decay matrix'!$A160)))</f>
        <v>0</v>
      </c>
      <c r="BN160" s="4">
        <f>IF($A160&gt;BN$1,0,$B160*(1-Parameters!$B$58)*(1-Parameters!$B$60^('PCF decay matrix'!BN$1-'PCF decay matrix'!$A160)))</f>
        <v>0</v>
      </c>
      <c r="BO160" s="4">
        <f>IF($A160&gt;BO$1,0,$B160*(1-Parameters!$B$58)*(1-Parameters!$B$60^('PCF decay matrix'!BO$1-'PCF decay matrix'!$A160)))</f>
        <v>0</v>
      </c>
      <c r="BP160" s="4">
        <f>IF($A160&gt;BP$1,0,$B160*(1-Parameters!$B$58)*(1-Parameters!$B$60^('PCF decay matrix'!BP$1-'PCF decay matrix'!$A160)))</f>
        <v>0</v>
      </c>
      <c r="BQ160" s="4">
        <f>IF($A160&gt;BQ$1,0,$B160*(1-Parameters!$B$58)*(1-Parameters!$B$60^('PCF decay matrix'!BQ$1-'PCF decay matrix'!$A160)))</f>
        <v>0</v>
      </c>
      <c r="BR160" s="4">
        <f>IF($A160&gt;BR$1,0,$B160*(1-Parameters!$B$58)*(1-Parameters!$B$60^('PCF decay matrix'!BR$1-'PCF decay matrix'!$A160)))</f>
        <v>0</v>
      </c>
      <c r="BS160" s="4">
        <f>IF($A160&gt;BS$1,0,$B160*(1-Parameters!$B$58)*(1-Parameters!$B$60^('PCF decay matrix'!BS$1-'PCF decay matrix'!$A160)))</f>
        <v>0</v>
      </c>
      <c r="BT160" s="4">
        <f>IF($A160&gt;BT$1,0,$B160*(1-Parameters!$B$58)*(1-Parameters!$B$60^('PCF decay matrix'!BT$1-'PCF decay matrix'!$A160)))</f>
        <v>0</v>
      </c>
      <c r="BU160" s="4">
        <f>IF($A160&gt;BU$1,0,$B160*(1-Parameters!$B$58)*(1-Parameters!$B$60^('PCF decay matrix'!BU$1-'PCF decay matrix'!$A160)))</f>
        <v>0</v>
      </c>
      <c r="BV160" s="4">
        <f>IF($A160&gt;BV$1,0,$B160*(1-Parameters!$B$58)*(1-Parameters!$B$60^('PCF decay matrix'!BV$1-'PCF decay matrix'!$A160)))</f>
        <v>0</v>
      </c>
      <c r="BW160" s="4">
        <f>IF($A160&gt;BW$1,0,$B160*(1-Parameters!$B$58)*(1-Parameters!$B$60^('PCF decay matrix'!BW$1-'PCF decay matrix'!$A160)))</f>
        <v>0</v>
      </c>
      <c r="BX160" s="4">
        <f>IF($A160&gt;BX$1,0,$B160*(1-Parameters!$B$58)*(1-Parameters!$B$60^('PCF decay matrix'!BX$1-'PCF decay matrix'!$A160)))</f>
        <v>0</v>
      </c>
      <c r="BY160" s="4">
        <f>IF($A160&gt;BY$1,0,$B160*(1-Parameters!$B$58)*(1-Parameters!$B$60^('PCF decay matrix'!BY$1-'PCF decay matrix'!$A160)))</f>
        <v>0</v>
      </c>
      <c r="BZ160" s="4">
        <f>IF($A160&gt;BZ$1,0,$B160*(1-Parameters!$B$58)*(1-Parameters!$B$60^('PCF decay matrix'!BZ$1-'PCF decay matrix'!$A160)))</f>
        <v>0</v>
      </c>
      <c r="CA160" s="4">
        <f>IF($A160&gt;CA$1,0,$B160*(1-Parameters!$B$58)*(1-Parameters!$B$60^('PCF decay matrix'!CA$1-'PCF decay matrix'!$A160)))</f>
        <v>0</v>
      </c>
      <c r="CB160" s="4">
        <f>IF($A160&gt;CB$1,0,$B160*(1-Parameters!$B$58)*(1-Parameters!$B$60^('PCF decay matrix'!CB$1-'PCF decay matrix'!$A160)))</f>
        <v>0</v>
      </c>
      <c r="CC160" s="4">
        <f>IF($A160&gt;CC$1,0,$B160*(1-Parameters!$B$58)*(1-Parameters!$B$60^('PCF decay matrix'!CC$1-'PCF decay matrix'!$A160)))</f>
        <v>0</v>
      </c>
      <c r="CD160" s="4">
        <f>IF($A160&gt;CD$1,0,$B160*(1-Parameters!$B$58)*(1-Parameters!$B$60^('PCF decay matrix'!CD$1-'PCF decay matrix'!$A160)))</f>
        <v>0</v>
      </c>
      <c r="CE160" s="4">
        <f>IF($A160&gt;CE$1,0,$B160*(1-Parameters!$B$58)*(1-Parameters!$B$60^('PCF decay matrix'!CE$1-'PCF decay matrix'!$A160)))</f>
        <v>0</v>
      </c>
      <c r="CF160" s="4">
        <f>IF($A160&gt;CF$1,0,$B160*(1-Parameters!$B$58)*(1-Parameters!$B$60^('PCF decay matrix'!CF$1-'PCF decay matrix'!$A160)))</f>
        <v>0</v>
      </c>
      <c r="CG160" s="4">
        <f>IF($A160&gt;CG$1,0,$B160*(1-Parameters!$B$58)*(1-Parameters!$B$60^('PCF decay matrix'!CG$1-'PCF decay matrix'!$A160)))</f>
        <v>0</v>
      </c>
      <c r="CH160" s="4">
        <f>IF($A160&gt;CH$1,0,$B160*(1-Parameters!$B$58)*(1-Parameters!$B$60^('PCF decay matrix'!CH$1-'PCF decay matrix'!$A160)))</f>
        <v>0</v>
      </c>
      <c r="CI160" s="4">
        <f>IF($A160&gt;CI$1,0,$B160*(1-Parameters!$B$58)*(1-Parameters!$B$60^('PCF decay matrix'!CI$1-'PCF decay matrix'!$A160)))</f>
        <v>0</v>
      </c>
      <c r="CJ160" s="4">
        <f>IF($A160&gt;CJ$1,0,$B160*(1-Parameters!$B$58)*(1-Parameters!$B$60^('PCF decay matrix'!CJ$1-'PCF decay matrix'!$A160)))</f>
        <v>0</v>
      </c>
      <c r="CK160" s="4">
        <f>IF($A160&gt;CK$1,0,$B160*(1-Parameters!$B$58)*(1-Parameters!$B$60^('PCF decay matrix'!CK$1-'PCF decay matrix'!$A160)))</f>
        <v>0</v>
      </c>
      <c r="CL160" s="4">
        <f>IF($A160&gt;CL$1,0,$B160*(1-Parameters!$B$58)*(1-Parameters!$B$60^('PCF decay matrix'!CL$1-'PCF decay matrix'!$A160)))</f>
        <v>0</v>
      </c>
      <c r="CM160" s="4">
        <f>IF($A160&gt;CM$1,0,$B160*(1-Parameters!$B$58)*(1-Parameters!$B$60^('PCF decay matrix'!CM$1-'PCF decay matrix'!$A160)))</f>
        <v>0</v>
      </c>
      <c r="CN160" s="4">
        <f>IF($A160&gt;CN$1,0,$B160*(1-Parameters!$B$58)*(1-Parameters!$B$60^('PCF decay matrix'!CN$1-'PCF decay matrix'!$A160)))</f>
        <v>0</v>
      </c>
      <c r="CO160" s="4">
        <f>IF($A160&gt;CO$1,0,$B160*(1-Parameters!$B$58)*(1-Parameters!$B$60^('PCF decay matrix'!CO$1-'PCF decay matrix'!$A160)))</f>
        <v>0</v>
      </c>
      <c r="CP160" s="4">
        <f>IF($A160&gt;CP$1,0,$B160*(1-Parameters!$B$58)*(1-Parameters!$B$60^('PCF decay matrix'!CP$1-'PCF decay matrix'!$A160)))</f>
        <v>0</v>
      </c>
      <c r="CQ160" s="4">
        <f>IF($A160&gt;CQ$1,0,$B160*(1-Parameters!$B$58)*(1-Parameters!$B$60^('PCF decay matrix'!CQ$1-'PCF decay matrix'!$A160)))</f>
        <v>0</v>
      </c>
      <c r="CR160" s="4">
        <f>IF($A160&gt;CR$1,0,$B160*(1-Parameters!$B$58)*(1-Parameters!$B$60^('PCF decay matrix'!CR$1-'PCF decay matrix'!$A160)))</f>
        <v>0</v>
      </c>
      <c r="CS160" s="4">
        <f>IF($A160&gt;CS$1,0,$B160*(1-Parameters!$B$58)*(1-Parameters!$B$60^('PCF decay matrix'!CS$1-'PCF decay matrix'!$A160)))</f>
        <v>0</v>
      </c>
      <c r="CT160" s="4">
        <f>IF($A160&gt;CT$1,0,$B160*(1-Parameters!$B$58)*(1-Parameters!$B$60^('PCF decay matrix'!CT$1-'PCF decay matrix'!$A160)))</f>
        <v>0</v>
      </c>
      <c r="CU160" s="4">
        <f>IF($A160&gt;CU$1,0,$B160*(1-Parameters!$B$58)*(1-Parameters!$B$60^('PCF decay matrix'!CU$1-'PCF decay matrix'!$A160)))</f>
        <v>0</v>
      </c>
      <c r="CV160" s="4">
        <f>IF($A160&gt;CV$1,0,$B160*(1-Parameters!$B$58)*(1-Parameters!$B$60^('PCF decay matrix'!CV$1-'PCF decay matrix'!$A160)))</f>
        <v>0</v>
      </c>
      <c r="CW160" s="4">
        <f>IF($A160&gt;CW$1,0,$B160*(1-Parameters!$B$58)*(1-Parameters!$B$60^('PCF decay matrix'!CW$1-'PCF decay matrix'!$A160)))</f>
        <v>0</v>
      </c>
      <c r="CX160" s="4">
        <f>IF($A160&gt;CX$1,0,$B160*(1-Parameters!$B$58)*(1-Parameters!$B$60^('PCF decay matrix'!CX$1-'PCF decay matrix'!$A160)))</f>
        <v>0</v>
      </c>
      <c r="CY160" s="4">
        <f>IF($A160&gt;CY$1,0,$B160*(1-Parameters!$B$58)*(1-Parameters!$B$60^('PCF decay matrix'!CY$1-'PCF decay matrix'!$A160)))</f>
        <v>0</v>
      </c>
      <c r="CZ160" s="4">
        <f>IF($A160&gt;CZ$1,0,$B160*(1-Parameters!$B$58)*(1-Parameters!$B$60^('PCF decay matrix'!CZ$1-'PCF decay matrix'!$A160)))</f>
        <v>0</v>
      </c>
      <c r="DA160" s="4">
        <f>IF($A160&gt;DA$1,0,$B160*(1-Parameters!$B$58)*(1-Parameters!$B$60^('PCF decay matrix'!DA$1-'PCF decay matrix'!$A160)))</f>
        <v>0</v>
      </c>
      <c r="DB160" s="4">
        <f>IF($A160&gt;DB$1,0,$B160*(1-Parameters!$B$58)*(1-Parameters!$B$60^('PCF decay matrix'!DB$1-'PCF decay matrix'!$A160)))</f>
        <v>0</v>
      </c>
      <c r="DC160" s="4">
        <f>IF($A160&gt;DC$1,0,$B160*(1-Parameters!$B$58)*(1-Parameters!$B$60^('PCF decay matrix'!DC$1-'PCF decay matrix'!$A160)))</f>
        <v>0</v>
      </c>
      <c r="DD160" s="4">
        <f>IF($A160&gt;DD$1,0,$B160*(1-Parameters!$B$58)*(1-Parameters!$B$60^('PCF decay matrix'!DD$1-'PCF decay matrix'!$A160)))</f>
        <v>0</v>
      </c>
      <c r="DE160" s="4">
        <f>IF($A160&gt;DE$1,0,$B160*(1-Parameters!$B$58)*(1-Parameters!$B$60^('PCF decay matrix'!DE$1-'PCF decay matrix'!$A160)))</f>
        <v>0</v>
      </c>
      <c r="DF160" s="4">
        <f>IF($A160&gt;DF$1,0,$B160*(1-Parameters!$B$58)*(1-Parameters!$B$60^('PCF decay matrix'!DF$1-'PCF decay matrix'!$A160)))</f>
        <v>0</v>
      </c>
      <c r="DG160" s="4">
        <f>IF($A160&gt;DG$1,0,$B160*(1-Parameters!$B$58)*(1-Parameters!$B$60^('PCF decay matrix'!DG$1-'PCF decay matrix'!$A160)))</f>
        <v>0</v>
      </c>
      <c r="DH160" s="4">
        <f>IF($A160&gt;DH$1,0,$B160*(1-Parameters!$B$58)*(1-Parameters!$B$60^('PCF decay matrix'!DH$1-'PCF decay matrix'!$A160)))</f>
        <v>0</v>
      </c>
      <c r="DI160" s="4">
        <f>IF($A160&gt;DI$1,0,$B160*(1-Parameters!$B$58)*(1-Parameters!$B$60^('PCF decay matrix'!DI$1-'PCF decay matrix'!$A160)))</f>
        <v>0</v>
      </c>
      <c r="DJ160" s="4">
        <f>IF($A160&gt;DJ$1,0,$B160*(1-Parameters!$B$58)*(1-Parameters!$B$60^('PCF decay matrix'!DJ$1-'PCF decay matrix'!$A160)))</f>
        <v>0</v>
      </c>
      <c r="DK160" s="4">
        <f>IF($A160&gt;DK$1,0,$B160*(1-Parameters!$B$58)*(1-Parameters!$B$60^('PCF decay matrix'!DK$1-'PCF decay matrix'!$A160)))</f>
        <v>0</v>
      </c>
      <c r="DL160" s="4">
        <f>IF($A160&gt;DL$1,0,$B160*(1-Parameters!$B$58)*(1-Parameters!$B$60^('PCF decay matrix'!DL$1-'PCF decay matrix'!$A160)))</f>
        <v>0</v>
      </c>
      <c r="DM160" s="4">
        <f>IF($A160&gt;DM$1,0,$B160*(1-Parameters!$B$58)*(1-Parameters!$B$60^('PCF decay matrix'!DM$1-'PCF decay matrix'!$A160)))</f>
        <v>0</v>
      </c>
      <c r="DN160" s="4">
        <f>IF($A160&gt;DN$1,0,$B160*(1-Parameters!$B$58)*(1-Parameters!$B$60^('PCF decay matrix'!DN$1-'PCF decay matrix'!$A160)))</f>
        <v>0</v>
      </c>
      <c r="DO160" s="4">
        <f>IF($A160&gt;DO$1,0,$B160*(1-Parameters!$B$58)*(1-Parameters!$B$60^('PCF decay matrix'!DO$1-'PCF decay matrix'!$A160)))</f>
        <v>0</v>
      </c>
      <c r="DP160" s="4">
        <f>IF($A160&gt;DP$1,0,$B160*(1-Parameters!$B$58)*(1-Parameters!$B$60^('PCF decay matrix'!DP$1-'PCF decay matrix'!$A160)))</f>
        <v>0</v>
      </c>
      <c r="DQ160" s="4">
        <f>IF($A160&gt;DQ$1,0,$B160*(1-Parameters!$B$58)*(1-Parameters!$B$60^('PCF decay matrix'!DQ$1-'PCF decay matrix'!$A160)))</f>
        <v>0</v>
      </c>
      <c r="DR160" s="4">
        <f>IF($A160&gt;DR$1,0,$B160*(1-Parameters!$B$58)*(1-Parameters!$B$60^('PCF decay matrix'!DR$1-'PCF decay matrix'!$A160)))</f>
        <v>0</v>
      </c>
      <c r="DS160" s="4">
        <f>IF($A160&gt;DS$1,0,$B160*(1-Parameters!$B$58)*(1-Parameters!$B$60^('PCF decay matrix'!DS$1-'PCF decay matrix'!$A160)))</f>
        <v>0</v>
      </c>
      <c r="DT160" s="4">
        <f>IF($A160&gt;DT$1,0,$B160*(1-Parameters!$B$58)*(1-Parameters!$B$60^('PCF decay matrix'!DT$1-'PCF decay matrix'!$A160)))</f>
        <v>0</v>
      </c>
      <c r="DU160" s="4">
        <f>IF($A160&gt;DU$1,0,$B160*(1-Parameters!$B$58)*(1-Parameters!$B$60^('PCF decay matrix'!DU$1-'PCF decay matrix'!$A160)))</f>
        <v>0</v>
      </c>
      <c r="DV160" s="4">
        <f>IF($A160&gt;DV$1,0,$B160*(1-Parameters!$B$58)*(1-Parameters!$B$60^('PCF decay matrix'!DV$1-'PCF decay matrix'!$A160)))</f>
        <v>0</v>
      </c>
      <c r="DW160" s="4">
        <f>IF($A160&gt;DW$1,0,$B160*(1-Parameters!$B$58)*(1-Parameters!$B$60^('PCF decay matrix'!DW$1-'PCF decay matrix'!$A160)))</f>
        <v>0</v>
      </c>
      <c r="DX160" s="4">
        <f>IF($A160&gt;DX$1,0,$B160*(1-Parameters!$B$58)*(1-Parameters!$B$60^('PCF decay matrix'!DX$1-'PCF decay matrix'!$A160)))</f>
        <v>0</v>
      </c>
      <c r="DY160" s="4">
        <f>IF($A160&gt;DY$1,0,$B160*(1-Parameters!$B$58)*(1-Parameters!$B$60^('PCF decay matrix'!DY$1-'PCF decay matrix'!$A160)))</f>
        <v>0</v>
      </c>
      <c r="DZ160" s="4">
        <f>IF($A160&gt;DZ$1,0,$B160*(1-Parameters!$B$58)*(1-Parameters!$B$60^('PCF decay matrix'!DZ$1-'PCF decay matrix'!$A160)))</f>
        <v>0</v>
      </c>
      <c r="EA160" s="4">
        <f>IF($A160&gt;EA$1,0,$B160*(1-Parameters!$B$58)*(1-Parameters!$B$60^('PCF decay matrix'!EA$1-'PCF decay matrix'!$A160)))</f>
        <v>0</v>
      </c>
      <c r="EB160" s="4">
        <f>IF($A160&gt;EB$1,0,$B160*(1-Parameters!$B$58)*(1-Parameters!$B$60^('PCF decay matrix'!EB$1-'PCF decay matrix'!$A160)))</f>
        <v>0</v>
      </c>
      <c r="EC160" s="4">
        <f>IF($A160&gt;EC$1,0,$B160*(1-Parameters!$B$58)*(1-Parameters!$B$60^('PCF decay matrix'!EC$1-'PCF decay matrix'!$A160)))</f>
        <v>0</v>
      </c>
      <c r="ED160" s="4">
        <f>IF($A160&gt;ED$1,0,$B160*(1-Parameters!$B$58)*(1-Parameters!$B$60^('PCF decay matrix'!ED$1-'PCF decay matrix'!$A160)))</f>
        <v>0</v>
      </c>
      <c r="EE160" s="4">
        <f>IF($A160&gt;EE$1,0,$B160*(1-Parameters!$B$58)*(1-Parameters!$B$60^('PCF decay matrix'!EE$1-'PCF decay matrix'!$A160)))</f>
        <v>0</v>
      </c>
      <c r="EF160" s="4">
        <f>IF($A160&gt;EF$1,0,$B160*(1-Parameters!$B$58)*(1-Parameters!$B$60^('PCF decay matrix'!EF$1-'PCF decay matrix'!$A160)))</f>
        <v>0</v>
      </c>
      <c r="EG160" s="4">
        <f>IF($A160&gt;EG$1,0,$B160*(1-Parameters!$B$58)*(1-Parameters!$B$60^('PCF decay matrix'!EG$1-'PCF decay matrix'!$A160)))</f>
        <v>0</v>
      </c>
      <c r="EH160" s="4">
        <f>IF($A160&gt;EH$1,0,$B160*(1-Parameters!$B$58)*(1-Parameters!$B$60^('PCF decay matrix'!EH$1-'PCF decay matrix'!$A160)))</f>
        <v>0</v>
      </c>
      <c r="EI160" s="4">
        <f>IF($A160&gt;EI$1,0,$B160*(1-Parameters!$B$58)*(1-Parameters!$B$60^('PCF decay matrix'!EI$1-'PCF decay matrix'!$A160)))</f>
        <v>0</v>
      </c>
      <c r="EJ160" s="4">
        <f>IF($A160&gt;EJ$1,0,$B160*(1-Parameters!$B$58)*(1-Parameters!$B$60^('PCF decay matrix'!EJ$1-'PCF decay matrix'!$A160)))</f>
        <v>0</v>
      </c>
      <c r="EK160" s="4">
        <f>IF($A160&gt;EK$1,0,$B160*(1-Parameters!$B$58)*(1-Parameters!$B$60^('PCF decay matrix'!EK$1-'PCF decay matrix'!$A160)))</f>
        <v>0</v>
      </c>
      <c r="EL160" s="4">
        <f>IF($A160&gt;EL$1,0,$B160*(1-Parameters!$B$58)*(1-Parameters!$B$60^('PCF decay matrix'!EL$1-'PCF decay matrix'!$A160)))</f>
        <v>0</v>
      </c>
      <c r="EM160" s="4">
        <f>IF($A160&gt;EM$1,0,$B160*(1-Parameters!$B$58)*(1-Parameters!$B$60^('PCF decay matrix'!EM$1-'PCF decay matrix'!$A160)))</f>
        <v>0</v>
      </c>
      <c r="EN160" s="4">
        <f>IF($A160&gt;EN$1,0,$B160*(1-Parameters!$B$58)*(1-Parameters!$B$60^('PCF decay matrix'!EN$1-'PCF decay matrix'!$A160)))</f>
        <v>0</v>
      </c>
      <c r="EO160" s="4">
        <f>IF($A160&gt;EO$1,0,$B160*(1-Parameters!$B$58)*(1-Parameters!$B$60^('PCF decay matrix'!EO$1-'PCF decay matrix'!$A160)))</f>
        <v>0</v>
      </c>
      <c r="EP160" s="4">
        <f>IF($A160&gt;EP$1,0,$B160*(1-Parameters!$B$58)*(1-Parameters!$B$60^('PCF decay matrix'!EP$1-'PCF decay matrix'!$A160)))</f>
        <v>0</v>
      </c>
      <c r="EQ160" s="4">
        <f>IF($A160&gt;EQ$1,0,$B160*(1-Parameters!$B$58)*(1-Parameters!$B$60^('PCF decay matrix'!EQ$1-'PCF decay matrix'!$A160)))</f>
        <v>0</v>
      </c>
      <c r="ER160" s="4">
        <f>IF($A160&gt;ER$1,0,$B160*(1-Parameters!$B$58)*(1-Parameters!$B$60^('PCF decay matrix'!ER$1-'PCF decay matrix'!$A160)))</f>
        <v>0</v>
      </c>
      <c r="ES160" s="4">
        <f>IF($A160&gt;ES$1,0,$B160*(1-Parameters!$B$58)*(1-Parameters!$B$60^('PCF decay matrix'!ES$1-'PCF decay matrix'!$A160)))</f>
        <v>0</v>
      </c>
      <c r="ET160" s="4">
        <f>IF($A160&gt;ET$1,0,$B160*(1-Parameters!$B$58)*(1-Parameters!$B$60^('PCF decay matrix'!ET$1-'PCF decay matrix'!$A160)))</f>
        <v>0</v>
      </c>
      <c r="EU160" s="4">
        <f>IF($A160&gt;EU$1,0,$B160*(1-Parameters!$B$58)*(1-Parameters!$B$60^('PCF decay matrix'!EU$1-'PCF decay matrix'!$A160)))</f>
        <v>0</v>
      </c>
      <c r="EV160" s="4">
        <f>IF($A160&gt;EV$1,0,$B160*(1-Parameters!$B$58)*(1-Parameters!$B$60^('PCF decay matrix'!EV$1-'PCF decay matrix'!$A160)))</f>
        <v>0</v>
      </c>
      <c r="EW160" s="4">
        <f>IF($A160&gt;EW$1,0,$B160*(1-Parameters!$B$58)*(1-Parameters!$B$60^('PCF decay matrix'!EW$1-'PCF decay matrix'!$A160)))</f>
        <v>0</v>
      </c>
      <c r="EX160" s="4">
        <f>IF($A160&gt;EX$1,0,$B160*(1-Parameters!$B$58)*(1-Parameters!$B$60^('PCF decay matrix'!EX$1-'PCF decay matrix'!$A160)))</f>
        <v>0</v>
      </c>
      <c r="EY160" s="4">
        <f>IF($A160&gt;EY$1,0,$B160*(1-Parameters!$B$58)*(1-Parameters!$B$60^('PCF decay matrix'!EY$1-'PCF decay matrix'!$A160)))</f>
        <v>0</v>
      </c>
      <c r="EZ160" s="4">
        <f>IF($A160&gt;EZ$1,0,$B160*(1-Parameters!$B$58)*(1-Parameters!$B$60^('PCF decay matrix'!EZ$1-'PCF decay matrix'!$A160)))</f>
        <v>0</v>
      </c>
      <c r="FA160" s="4">
        <f>IF($A160&gt;FA$1,0,$B160*(1-Parameters!$B$58)*(1-Parameters!$B$60^('PCF decay matrix'!FA$1-'PCF decay matrix'!$A160)))</f>
        <v>0</v>
      </c>
      <c r="FB160" s="4">
        <f>IF($A160&gt;FB$1,0,$B160*(1-Parameters!$B$58)*(1-Parameters!$B$60^('PCF decay matrix'!FB$1-'PCF decay matrix'!$A160)))</f>
        <v>0</v>
      </c>
      <c r="FC160" s="4">
        <f>IF($A160&gt;FC$1,0,$B160*(1-Parameters!$B$58)*(1-Parameters!$B$60^('PCF decay matrix'!FC$1-'PCF decay matrix'!$A160)))</f>
        <v>0</v>
      </c>
      <c r="FD160" s="4">
        <f>IF($A160&gt;FD$1,0,$B160*(1-Parameters!$B$58)*(1-Parameters!$B$60^('PCF decay matrix'!FD$1-'PCF decay matrix'!$A160)))</f>
        <v>0</v>
      </c>
      <c r="FE160" s="4">
        <f ca="1">IF($A160&gt;FE$1,0,$B160*(1-Parameters!$B$58)*(1-Parameters!$B$60^('PCF decay matrix'!FE$1-'PCF decay matrix'!$A160)))</f>
        <v>0</v>
      </c>
      <c r="FF160" s="4">
        <f ca="1">IF($A160&gt;FF$1,0,$B160*(1-Parameters!$B$58)*(1-Parameters!$B$60^('PCF decay matrix'!FF$1-'PCF decay matrix'!$A160)))</f>
        <v>5.9290721629709706E-3</v>
      </c>
      <c r="FG160" s="4">
        <f ca="1">IF($A160&gt;FG$1,0,$B160*(1-Parameters!$B$58)*(1-Parameters!$B$60^('PCF decay matrix'!FG$1-'PCF decay matrix'!$A160)))</f>
        <v>1.1667450077741255E-2</v>
      </c>
      <c r="FH160" s="4">
        <f ca="1">IF($A160&gt;FH$1,0,$B160*(1-Parameters!$B$58)*(1-Parameters!$B$60^('PCF decay matrix'!FH$1-'PCF decay matrix'!$A160)))</f>
        <v>1.7221266963016475E-2</v>
      </c>
      <c r="FI160" s="4">
        <f ca="1">IF($A160&gt;FI$1,0,$B160*(1-Parameters!$B$58)*(1-Parameters!$B$60^('PCF decay matrix'!FI$1-'PCF decay matrix'!$A160)))</f>
        <v>2.2596458777374828E-2</v>
      </c>
      <c r="FJ160" s="4">
        <f ca="1">IF($A160&gt;FJ$1,0,$B160*(1-Parameters!$B$58)*(1-Parameters!$B$60^('PCF decay matrix'!FJ$1-'PCF decay matrix'!$A160)))</f>
        <v>2.7798770563661496E-2</v>
      </c>
      <c r="FK160" s="4">
        <f ca="1">IF($A160&gt;FK$1,0,$B160*(1-Parameters!$B$58)*(1-Parameters!$B$60^('PCF decay matrix'!FK$1-'PCF decay matrix'!$A160)))</f>
        <v>3.2833762589330809E-2</v>
      </c>
      <c r="FL160" s="4">
        <f ca="1">IF($A160&gt;FL$1,0,$B160*(1-Parameters!$B$58)*(1-Parameters!$B$60^('PCF decay matrix'!FL$1-'PCF decay matrix'!$A160)))</f>
        <v>3.7706816289299179E-2</v>
      </c>
      <c r="FM160" s="4">
        <f ca="1">IF($A160&gt;FM$1,0,$B160*(1-Parameters!$B$58)*(1-Parameters!$B$60^('PCF decay matrix'!FM$1-'PCF decay matrix'!$A160)))</f>
        <v>4.2423140017660774E-2</v>
      </c>
      <c r="FN160" s="4">
        <f ca="1">IF($A160&gt;FN$1,0,$B160*(1-Parameters!$B$58)*(1-Parameters!$B$60^('PCF decay matrix'!FN$1-'PCF decay matrix'!$A160)))</f>
        <v>4.6987774614412899E-2</v>
      </c>
      <c r="FO160" s="4">
        <f ca="1">IF($A160&gt;FO$1,0,$B160*(1-Parameters!$B$58)*(1-Parameters!$B$60^('PCF decay matrix'!FO$1-'PCF decay matrix'!$A160)))</f>
        <v>5.1405598793141327E-2</v>
      </c>
      <c r="FP160" s="4">
        <f ca="1">IF($A160&gt;FP$1,0,$B160*(1-Parameters!$B$58)*(1-Parameters!$B$60^('PCF decay matrix'!FP$1-'PCF decay matrix'!$A160)))</f>
        <v>5.5681334355423683E-2</v>
      </c>
      <c r="FQ160" s="4">
        <f ca="1">IF($A160&gt;FQ$1,0,$B160*(1-Parameters!$B$58)*(1-Parameters!$B$60^('PCF decay matrix'!FQ$1-'PCF decay matrix'!$A160)))</f>
        <v>5.9819551237524263E-2</v>
      </c>
      <c r="FR160" s="4">
        <f ca="1">IF($A160&gt;FR$1,0,$B160*(1-Parameters!$B$58)*(1-Parameters!$B$60^('PCF decay matrix'!FR$1-'PCF decay matrix'!$A160)))</f>
        <v>6.382467239477399E-2</v>
      </c>
      <c r="FS160" s="4">
        <f ca="1">IF($A160&gt;FS$1,0,$B160*(1-Parameters!$B$58)*(1-Parameters!$B$60^('PCF decay matrix'!FS$1-'PCF decay matrix'!$A160)))</f>
        <v>6.7700978528856329E-2</v>
      </c>
      <c r="FT160" s="4">
        <f ca="1">IF($A160&gt;FT$1,0,$B160*(1-Parameters!$B$58)*(1-Parameters!$B$60^('PCF decay matrix'!FT$1-'PCF decay matrix'!$A160)))</f>
        <v>7.1452612663051224E-2</v>
      </c>
      <c r="FU160" s="4">
        <f ca="1">IF($A160&gt;FU$1,0,$B160*(1-Parameters!$B$58)*(1-Parameters!$B$60^('PCF decay matrix'!FU$1-'PCF decay matrix'!$A160)))</f>
        <v>7.5083584570327655E-2</v>
      </c>
      <c r="FV160" s="4">
        <f ca="1">IF($A160&gt;FV$1,0,$B160*(1-Parameters!$B$58)*(1-Parameters!$B$60^('PCF decay matrix'!FV$1-'PCF decay matrix'!$A160)))</f>
        <v>7.8597775059017189E-2</v>
      </c>
      <c r="FW160" s="4">
        <f ca="1">IF($A160&gt;FW$1,0,$B160*(1-Parameters!$B$58)*(1-Parameters!$B$60^('PCF decay matrix'!FW$1-'PCF decay matrix'!$A160)))</f>
        <v>8.1998940120649205E-2</v>
      </c>
      <c r="FX160" s="4">
        <f ca="1">IF($A160&gt;FX$1,0,$B160*(1-Parameters!$B$58)*(1-Parameters!$B$60^('PCF decay matrix'!FX$1-'PCF decay matrix'!$A160)))</f>
        <v>8.5290714944381105E-2</v>
      </c>
      <c r="FY160" s="4">
        <f ca="1">IF($A160&gt;FY$1,0,$B160*(1-Parameters!$B$58)*(1-Parameters!$B$60^('PCF decay matrix'!FY$1-'PCF decay matrix'!$A160)))</f>
        <v>8.8476617802314056E-2</v>
      </c>
      <c r="FZ160" s="4">
        <f ca="1">IF($A160&gt;FZ$1,0,$B160*(1-Parameters!$B$58)*(1-Parameters!$B$60^('PCF decay matrix'!FZ$1-'PCF decay matrix'!$A160)))</f>
        <v>9.1560053809847039E-2</v>
      </c>
      <c r="GA160" s="4">
        <f ca="1">IF($A160&gt;GA$1,0,$B160*(1-Parameters!$B$58)*(1-Parameters!$B$60^('PCF decay matrix'!GA$1-'PCF decay matrix'!$A160)))</f>
        <v>9.4544318565088034E-2</v>
      </c>
      <c r="GB160" s="4">
        <f ca="1">IF($A160&gt;GB$1,0,$B160*(1-Parameters!$B$58)*(1-Parameters!$B$60^('PCF decay matrix'!GB$1-'PCF decay matrix'!$A160)))</f>
        <v>9.7432601671212538E-2</v>
      </c>
      <c r="GC160" s="4">
        <f ca="1">IF($A160&gt;GC$1,0,$B160*(1-Parameters!$B$58)*(1-Parameters!$B$60^('PCF decay matrix'!GC$1-'PCF decay matrix'!$A160)))</f>
        <v>0.10022799014553398</v>
      </c>
      <c r="GD160" s="4">
        <f ca="1">IF($A160&gt;GD$1,0,$B160*(1-Parameters!$B$58)*(1-Parameters!$B$60^('PCF decay matrix'!GD$1-'PCF decay matrix'!$A160)))</f>
        <v>0.10293347171892937</v>
      </c>
      <c r="GE160" s="4">
        <f ca="1">IF($A160&gt;GE$1,0,$B160*(1-Parameters!$B$58)*(1-Parameters!$B$60^('PCF decay matrix'!GE$1-'PCF decay matrix'!$A160)))</f>
        <v>0.10555193802914725</v>
      </c>
      <c r="GF160" s="4">
        <f ca="1">IF($A160&gt;GF$1,0,$B160*(1-Parameters!$B$58)*(1-Parameters!$B$60^('PCF decay matrix'!GF$1-'PCF decay matrix'!$A160)))</f>
        <v>0.10808618771141036</v>
      </c>
      <c r="GG160" s="4">
        <f ca="1">IF($A160&gt;GG$1,0,$B160*(1-Parameters!$B$58)*(1-Parameters!$B$60^('PCF decay matrix'!GG$1-'PCF decay matrix'!$A160)))</f>
        <v>0.11053892938961676</v>
      </c>
      <c r="GH160" s="4">
        <f ca="1">IF($A160&gt;GH$1,0,$B160*(1-Parameters!$B$58)*(1-Parameters!$B$60^('PCF decay matrix'!GH$1-'PCF decay matrix'!$A160)))</f>
        <v>0.11291278457133605</v>
      </c>
      <c r="GI160" s="4">
        <f ca="1">IF($A160&gt;GI$1,0,$B160*(1-Parameters!$B$58)*(1-Parameters!$B$60^('PCF decay matrix'!GI$1-'PCF decay matrix'!$A160)))</f>
        <v>0.11521029044969515</v>
      </c>
      <c r="GJ160" s="4">
        <f ca="1">IF($A160&gt;GJ$1,0,$B160*(1-Parameters!$B$58)*(1-Parameters!$B$60^('PCF decay matrix'!GJ$1-'PCF decay matrix'!$A160)))</f>
        <v>0.11743390261514811</v>
      </c>
      <c r="GK160" s="4">
        <f ca="1">IF($A160&gt;GK$1,0,$B160*(1-Parameters!$B$58)*(1-Parameters!$B$60^('PCF decay matrix'!GK$1-'PCF decay matrix'!$A160)))</f>
        <v>0.11958599768002853</v>
      </c>
    </row>
    <row r="161" spans="1:193" s="4" customFormat="1" x14ac:dyDescent="0.25">
      <c r="A161" s="4">
        <v>2169</v>
      </c>
      <c r="B161" s="20">
        <f ca="1">'PCF model'!D161</f>
        <v>0.29130949873745415</v>
      </c>
      <c r="C161" s="4">
        <f>IF($A161&gt;C$1,0,$B161*(1-Parameters!$B$58)*(1-Parameters!$B$60^('PCF decay matrix'!C$1-'PCF decay matrix'!$A161)))</f>
        <v>0</v>
      </c>
      <c r="D161" s="4">
        <f>IF($A161&gt;D$1,0,$B161*(1-Parameters!$B$58)*(1-Parameters!$B$60^('PCF decay matrix'!D$1-'PCF decay matrix'!$A161)))</f>
        <v>0</v>
      </c>
      <c r="E161" s="4">
        <f>IF($A161&gt;E$1,0,$B161*(1-Parameters!$B$58)*(1-Parameters!$B$60^('PCF decay matrix'!E$1-'PCF decay matrix'!$A161)))</f>
        <v>0</v>
      </c>
      <c r="F161" s="4">
        <f>IF($A161&gt;F$1,0,$B161*(1-Parameters!$B$58)*(1-Parameters!$B$60^('PCF decay matrix'!F$1-'PCF decay matrix'!$A161)))</f>
        <v>0</v>
      </c>
      <c r="G161" s="4">
        <f>IF($A161&gt;G$1,0,$B161*(1-Parameters!$B$58)*(1-Parameters!$B$60^('PCF decay matrix'!G$1-'PCF decay matrix'!$A161)))</f>
        <v>0</v>
      </c>
      <c r="H161" s="4">
        <f>IF($A161&gt;H$1,0,$B161*(1-Parameters!$B$58)*(1-Parameters!$B$60^('PCF decay matrix'!H$1-'PCF decay matrix'!$A161)))</f>
        <v>0</v>
      </c>
      <c r="I161" s="4">
        <f>IF($A161&gt;I$1,0,$B161*(1-Parameters!$B$58)*(1-Parameters!$B$60^('PCF decay matrix'!I$1-'PCF decay matrix'!$A161)))</f>
        <v>0</v>
      </c>
      <c r="J161" s="4">
        <f>IF($A161&gt;J$1,0,$B161*(1-Parameters!$B$58)*(1-Parameters!$B$60^('PCF decay matrix'!J$1-'PCF decay matrix'!$A161)))</f>
        <v>0</v>
      </c>
      <c r="K161" s="4">
        <f>IF($A161&gt;K$1,0,$B161*(1-Parameters!$B$58)*(1-Parameters!$B$60^('PCF decay matrix'!K$1-'PCF decay matrix'!$A161)))</f>
        <v>0</v>
      </c>
      <c r="L161" s="4">
        <f>IF($A161&gt;L$1,0,$B161*(1-Parameters!$B$58)*(1-Parameters!$B$60^('PCF decay matrix'!L$1-'PCF decay matrix'!$A161)))</f>
        <v>0</v>
      </c>
      <c r="M161" s="4">
        <f>IF($A161&gt;M$1,0,$B161*(1-Parameters!$B$58)*(1-Parameters!$B$60^('PCF decay matrix'!M$1-'PCF decay matrix'!$A161)))</f>
        <v>0</v>
      </c>
      <c r="N161" s="4">
        <f>IF($A161&gt;N$1,0,$B161*(1-Parameters!$B$58)*(1-Parameters!$B$60^('PCF decay matrix'!N$1-'PCF decay matrix'!$A161)))</f>
        <v>0</v>
      </c>
      <c r="O161" s="4">
        <f>IF($A161&gt;O$1,0,$B161*(1-Parameters!$B$58)*(1-Parameters!$B$60^('PCF decay matrix'!O$1-'PCF decay matrix'!$A161)))</f>
        <v>0</v>
      </c>
      <c r="P161" s="4">
        <f>IF($A161&gt;P$1,0,$B161*(1-Parameters!$B$58)*(1-Parameters!$B$60^('PCF decay matrix'!P$1-'PCF decay matrix'!$A161)))</f>
        <v>0</v>
      </c>
      <c r="Q161" s="4">
        <f>IF($A161&gt;Q$1,0,$B161*(1-Parameters!$B$58)*(1-Parameters!$B$60^('PCF decay matrix'!Q$1-'PCF decay matrix'!$A161)))</f>
        <v>0</v>
      </c>
      <c r="R161" s="4">
        <f>IF($A161&gt;R$1,0,$B161*(1-Parameters!$B$58)*(1-Parameters!$B$60^('PCF decay matrix'!R$1-'PCF decay matrix'!$A161)))</f>
        <v>0</v>
      </c>
      <c r="S161" s="4">
        <f>IF($A161&gt;S$1,0,$B161*(1-Parameters!$B$58)*(1-Parameters!$B$60^('PCF decay matrix'!S$1-'PCF decay matrix'!$A161)))</f>
        <v>0</v>
      </c>
      <c r="T161" s="4">
        <f>IF($A161&gt;T$1,0,$B161*(1-Parameters!$B$58)*(1-Parameters!$B$60^('PCF decay matrix'!T$1-'PCF decay matrix'!$A161)))</f>
        <v>0</v>
      </c>
      <c r="U161" s="4">
        <f>IF($A161&gt;U$1,0,$B161*(1-Parameters!$B$58)*(1-Parameters!$B$60^('PCF decay matrix'!U$1-'PCF decay matrix'!$A161)))</f>
        <v>0</v>
      </c>
      <c r="V161" s="4">
        <f>IF($A161&gt;V$1,0,$B161*(1-Parameters!$B$58)*(1-Parameters!$B$60^('PCF decay matrix'!V$1-'PCF decay matrix'!$A161)))</f>
        <v>0</v>
      </c>
      <c r="W161" s="4">
        <f>IF($A161&gt;W$1,0,$B161*(1-Parameters!$B$58)*(1-Parameters!$B$60^('PCF decay matrix'!W$1-'PCF decay matrix'!$A161)))</f>
        <v>0</v>
      </c>
      <c r="X161" s="4">
        <f>IF($A161&gt;X$1,0,$B161*(1-Parameters!$B$58)*(1-Parameters!$B$60^('PCF decay matrix'!X$1-'PCF decay matrix'!$A161)))</f>
        <v>0</v>
      </c>
      <c r="Y161" s="4">
        <f>IF($A161&gt;Y$1,0,$B161*(1-Parameters!$B$58)*(1-Parameters!$B$60^('PCF decay matrix'!Y$1-'PCF decay matrix'!$A161)))</f>
        <v>0</v>
      </c>
      <c r="Z161" s="4">
        <f>IF($A161&gt;Z$1,0,$B161*(1-Parameters!$B$58)*(1-Parameters!$B$60^('PCF decay matrix'!Z$1-'PCF decay matrix'!$A161)))</f>
        <v>0</v>
      </c>
      <c r="AA161" s="4">
        <f>IF($A161&gt;AA$1,0,$B161*(1-Parameters!$B$58)*(1-Parameters!$B$60^('PCF decay matrix'!AA$1-'PCF decay matrix'!$A161)))</f>
        <v>0</v>
      </c>
      <c r="AB161" s="4">
        <f>IF($A161&gt;AB$1,0,$B161*(1-Parameters!$B$58)*(1-Parameters!$B$60^('PCF decay matrix'!AB$1-'PCF decay matrix'!$A161)))</f>
        <v>0</v>
      </c>
      <c r="AC161" s="4">
        <f>IF($A161&gt;AC$1,0,$B161*(1-Parameters!$B$58)*(1-Parameters!$B$60^('PCF decay matrix'!AC$1-'PCF decay matrix'!$A161)))</f>
        <v>0</v>
      </c>
      <c r="AD161" s="4">
        <f>IF($A161&gt;AD$1,0,$B161*(1-Parameters!$B$58)*(1-Parameters!$B$60^('PCF decay matrix'!AD$1-'PCF decay matrix'!$A161)))</f>
        <v>0</v>
      </c>
      <c r="AE161" s="4">
        <f>IF($A161&gt;AE$1,0,$B161*(1-Parameters!$B$58)*(1-Parameters!$B$60^('PCF decay matrix'!AE$1-'PCF decay matrix'!$A161)))</f>
        <v>0</v>
      </c>
      <c r="AF161" s="4">
        <f>IF($A161&gt;AF$1,0,$B161*(1-Parameters!$B$58)*(1-Parameters!$B$60^('PCF decay matrix'!AF$1-'PCF decay matrix'!$A161)))</f>
        <v>0</v>
      </c>
      <c r="AG161" s="4">
        <f>IF($A161&gt;AG$1,0,$B161*(1-Parameters!$B$58)*(1-Parameters!$B$60^('PCF decay matrix'!AG$1-'PCF decay matrix'!$A161)))</f>
        <v>0</v>
      </c>
      <c r="AH161" s="4">
        <f>IF($A161&gt;AH$1,0,$B161*(1-Parameters!$B$58)*(1-Parameters!$B$60^('PCF decay matrix'!AH$1-'PCF decay matrix'!$A161)))</f>
        <v>0</v>
      </c>
      <c r="AI161" s="4">
        <f>IF($A161&gt;AI$1,0,$B161*(1-Parameters!$B$58)*(1-Parameters!$B$60^('PCF decay matrix'!AI$1-'PCF decay matrix'!$A161)))</f>
        <v>0</v>
      </c>
      <c r="AJ161" s="4">
        <f>IF($A161&gt;AJ$1,0,$B161*(1-Parameters!$B$58)*(1-Parameters!$B$60^('PCF decay matrix'!AJ$1-'PCF decay matrix'!$A161)))</f>
        <v>0</v>
      </c>
      <c r="AK161" s="4">
        <f>IF($A161&gt;AK$1,0,$B161*(1-Parameters!$B$58)*(1-Parameters!$B$60^('PCF decay matrix'!AK$1-'PCF decay matrix'!$A161)))</f>
        <v>0</v>
      </c>
      <c r="AL161" s="4">
        <f>IF($A161&gt;AL$1,0,$B161*(1-Parameters!$B$58)*(1-Parameters!$B$60^('PCF decay matrix'!AL$1-'PCF decay matrix'!$A161)))</f>
        <v>0</v>
      </c>
      <c r="AM161" s="4">
        <f>IF($A161&gt;AM$1,0,$B161*(1-Parameters!$B$58)*(1-Parameters!$B$60^('PCF decay matrix'!AM$1-'PCF decay matrix'!$A161)))</f>
        <v>0</v>
      </c>
      <c r="AN161" s="4">
        <f>IF($A161&gt;AN$1,0,$B161*(1-Parameters!$B$58)*(1-Parameters!$B$60^('PCF decay matrix'!AN$1-'PCF decay matrix'!$A161)))</f>
        <v>0</v>
      </c>
      <c r="AO161" s="4">
        <f>IF($A161&gt;AO$1,0,$B161*(1-Parameters!$B$58)*(1-Parameters!$B$60^('PCF decay matrix'!AO$1-'PCF decay matrix'!$A161)))</f>
        <v>0</v>
      </c>
      <c r="AP161" s="4">
        <f>IF($A161&gt;AP$1,0,$B161*(1-Parameters!$B$58)*(1-Parameters!$B$60^('PCF decay matrix'!AP$1-'PCF decay matrix'!$A161)))</f>
        <v>0</v>
      </c>
      <c r="AQ161" s="4">
        <f>IF($A161&gt;AQ$1,0,$B161*(1-Parameters!$B$58)*(1-Parameters!$B$60^('PCF decay matrix'!AQ$1-'PCF decay matrix'!$A161)))</f>
        <v>0</v>
      </c>
      <c r="AR161" s="4">
        <f>IF($A161&gt;AR$1,0,$B161*(1-Parameters!$B$58)*(1-Parameters!$B$60^('PCF decay matrix'!AR$1-'PCF decay matrix'!$A161)))</f>
        <v>0</v>
      </c>
      <c r="AS161" s="4">
        <f>IF($A161&gt;AS$1,0,$B161*(1-Parameters!$B$58)*(1-Parameters!$B$60^('PCF decay matrix'!AS$1-'PCF decay matrix'!$A161)))</f>
        <v>0</v>
      </c>
      <c r="AT161" s="4">
        <f>IF($A161&gt;AT$1,0,$B161*(1-Parameters!$B$58)*(1-Parameters!$B$60^('PCF decay matrix'!AT$1-'PCF decay matrix'!$A161)))</f>
        <v>0</v>
      </c>
      <c r="AU161" s="4">
        <f>IF($A161&gt;AU$1,0,$B161*(1-Parameters!$B$58)*(1-Parameters!$B$60^('PCF decay matrix'!AU$1-'PCF decay matrix'!$A161)))</f>
        <v>0</v>
      </c>
      <c r="AV161" s="4">
        <f>IF($A161&gt;AV$1,0,$B161*(1-Parameters!$B$58)*(1-Parameters!$B$60^('PCF decay matrix'!AV$1-'PCF decay matrix'!$A161)))</f>
        <v>0</v>
      </c>
      <c r="AW161" s="4">
        <f>IF($A161&gt;AW$1,0,$B161*(1-Parameters!$B$58)*(1-Parameters!$B$60^('PCF decay matrix'!AW$1-'PCF decay matrix'!$A161)))</f>
        <v>0</v>
      </c>
      <c r="AX161" s="4">
        <f>IF($A161&gt;AX$1,0,$B161*(1-Parameters!$B$58)*(1-Parameters!$B$60^('PCF decay matrix'!AX$1-'PCF decay matrix'!$A161)))</f>
        <v>0</v>
      </c>
      <c r="AY161" s="4">
        <f>IF($A161&gt;AY$1,0,$B161*(1-Parameters!$B$58)*(1-Parameters!$B$60^('PCF decay matrix'!AY$1-'PCF decay matrix'!$A161)))</f>
        <v>0</v>
      </c>
      <c r="AZ161" s="4">
        <f>IF($A161&gt;AZ$1,0,$B161*(1-Parameters!$B$58)*(1-Parameters!$B$60^('PCF decay matrix'!AZ$1-'PCF decay matrix'!$A161)))</f>
        <v>0</v>
      </c>
      <c r="BA161" s="4">
        <f>IF($A161&gt;BA$1,0,$B161*(1-Parameters!$B$58)*(1-Parameters!$B$60^('PCF decay matrix'!BA$1-'PCF decay matrix'!$A161)))</f>
        <v>0</v>
      </c>
      <c r="BB161" s="4">
        <f>IF($A161&gt;BB$1,0,$B161*(1-Parameters!$B$58)*(1-Parameters!$B$60^('PCF decay matrix'!BB$1-'PCF decay matrix'!$A161)))</f>
        <v>0</v>
      </c>
      <c r="BC161" s="4">
        <f>IF($A161&gt;BC$1,0,$B161*(1-Parameters!$B$58)*(1-Parameters!$B$60^('PCF decay matrix'!BC$1-'PCF decay matrix'!$A161)))</f>
        <v>0</v>
      </c>
      <c r="BD161" s="4">
        <f>IF($A161&gt;BD$1,0,$B161*(1-Parameters!$B$58)*(1-Parameters!$B$60^('PCF decay matrix'!BD$1-'PCF decay matrix'!$A161)))</f>
        <v>0</v>
      </c>
      <c r="BE161" s="4">
        <f>IF($A161&gt;BE$1,0,$B161*(1-Parameters!$B$58)*(1-Parameters!$B$60^('PCF decay matrix'!BE$1-'PCF decay matrix'!$A161)))</f>
        <v>0</v>
      </c>
      <c r="BF161" s="4">
        <f>IF($A161&gt;BF$1,0,$B161*(1-Parameters!$B$58)*(1-Parameters!$B$60^('PCF decay matrix'!BF$1-'PCF decay matrix'!$A161)))</f>
        <v>0</v>
      </c>
      <c r="BG161" s="4">
        <f>IF($A161&gt;BG$1,0,$B161*(1-Parameters!$B$58)*(1-Parameters!$B$60^('PCF decay matrix'!BG$1-'PCF decay matrix'!$A161)))</f>
        <v>0</v>
      </c>
      <c r="BH161" s="4">
        <f>IF($A161&gt;BH$1,0,$B161*(1-Parameters!$B$58)*(1-Parameters!$B$60^('PCF decay matrix'!BH$1-'PCF decay matrix'!$A161)))</f>
        <v>0</v>
      </c>
      <c r="BI161" s="4">
        <f>IF($A161&gt;BI$1,0,$B161*(1-Parameters!$B$58)*(1-Parameters!$B$60^('PCF decay matrix'!BI$1-'PCF decay matrix'!$A161)))</f>
        <v>0</v>
      </c>
      <c r="BJ161" s="4">
        <f>IF($A161&gt;BJ$1,0,$B161*(1-Parameters!$B$58)*(1-Parameters!$B$60^('PCF decay matrix'!BJ$1-'PCF decay matrix'!$A161)))</f>
        <v>0</v>
      </c>
      <c r="BK161" s="4">
        <f>IF($A161&gt;BK$1,0,$B161*(1-Parameters!$B$58)*(1-Parameters!$B$60^('PCF decay matrix'!BK$1-'PCF decay matrix'!$A161)))</f>
        <v>0</v>
      </c>
      <c r="BL161" s="4">
        <f>IF($A161&gt;BL$1,0,$B161*(1-Parameters!$B$58)*(1-Parameters!$B$60^('PCF decay matrix'!BL$1-'PCF decay matrix'!$A161)))</f>
        <v>0</v>
      </c>
      <c r="BM161" s="4">
        <f>IF($A161&gt;BM$1,0,$B161*(1-Parameters!$B$58)*(1-Parameters!$B$60^('PCF decay matrix'!BM$1-'PCF decay matrix'!$A161)))</f>
        <v>0</v>
      </c>
      <c r="BN161" s="4">
        <f>IF($A161&gt;BN$1,0,$B161*(1-Parameters!$B$58)*(1-Parameters!$B$60^('PCF decay matrix'!BN$1-'PCF decay matrix'!$A161)))</f>
        <v>0</v>
      </c>
      <c r="BO161" s="4">
        <f>IF($A161&gt;BO$1,0,$B161*(1-Parameters!$B$58)*(1-Parameters!$B$60^('PCF decay matrix'!BO$1-'PCF decay matrix'!$A161)))</f>
        <v>0</v>
      </c>
      <c r="BP161" s="4">
        <f>IF($A161&gt;BP$1,0,$B161*(1-Parameters!$B$58)*(1-Parameters!$B$60^('PCF decay matrix'!BP$1-'PCF decay matrix'!$A161)))</f>
        <v>0</v>
      </c>
      <c r="BQ161" s="4">
        <f>IF($A161&gt;BQ$1,0,$B161*(1-Parameters!$B$58)*(1-Parameters!$B$60^('PCF decay matrix'!BQ$1-'PCF decay matrix'!$A161)))</f>
        <v>0</v>
      </c>
      <c r="BR161" s="4">
        <f>IF($A161&gt;BR$1,0,$B161*(1-Parameters!$B$58)*(1-Parameters!$B$60^('PCF decay matrix'!BR$1-'PCF decay matrix'!$A161)))</f>
        <v>0</v>
      </c>
      <c r="BS161" s="4">
        <f>IF($A161&gt;BS$1,0,$B161*(1-Parameters!$B$58)*(1-Parameters!$B$60^('PCF decay matrix'!BS$1-'PCF decay matrix'!$A161)))</f>
        <v>0</v>
      </c>
      <c r="BT161" s="4">
        <f>IF($A161&gt;BT$1,0,$B161*(1-Parameters!$B$58)*(1-Parameters!$B$60^('PCF decay matrix'!BT$1-'PCF decay matrix'!$A161)))</f>
        <v>0</v>
      </c>
      <c r="BU161" s="4">
        <f>IF($A161&gt;BU$1,0,$B161*(1-Parameters!$B$58)*(1-Parameters!$B$60^('PCF decay matrix'!BU$1-'PCF decay matrix'!$A161)))</f>
        <v>0</v>
      </c>
      <c r="BV161" s="4">
        <f>IF($A161&gt;BV$1,0,$B161*(1-Parameters!$B$58)*(1-Parameters!$B$60^('PCF decay matrix'!BV$1-'PCF decay matrix'!$A161)))</f>
        <v>0</v>
      </c>
      <c r="BW161" s="4">
        <f>IF($A161&gt;BW$1,0,$B161*(1-Parameters!$B$58)*(1-Parameters!$B$60^('PCF decay matrix'!BW$1-'PCF decay matrix'!$A161)))</f>
        <v>0</v>
      </c>
      <c r="BX161" s="4">
        <f>IF($A161&gt;BX$1,0,$B161*(1-Parameters!$B$58)*(1-Parameters!$B$60^('PCF decay matrix'!BX$1-'PCF decay matrix'!$A161)))</f>
        <v>0</v>
      </c>
      <c r="BY161" s="4">
        <f>IF($A161&gt;BY$1,0,$B161*(1-Parameters!$B$58)*(1-Parameters!$B$60^('PCF decay matrix'!BY$1-'PCF decay matrix'!$A161)))</f>
        <v>0</v>
      </c>
      <c r="BZ161" s="4">
        <f>IF($A161&gt;BZ$1,0,$B161*(1-Parameters!$B$58)*(1-Parameters!$B$60^('PCF decay matrix'!BZ$1-'PCF decay matrix'!$A161)))</f>
        <v>0</v>
      </c>
      <c r="CA161" s="4">
        <f>IF($A161&gt;CA$1,0,$B161*(1-Parameters!$B$58)*(1-Parameters!$B$60^('PCF decay matrix'!CA$1-'PCF decay matrix'!$A161)))</f>
        <v>0</v>
      </c>
      <c r="CB161" s="4">
        <f>IF($A161&gt;CB$1,0,$B161*(1-Parameters!$B$58)*(1-Parameters!$B$60^('PCF decay matrix'!CB$1-'PCF decay matrix'!$A161)))</f>
        <v>0</v>
      </c>
      <c r="CC161" s="4">
        <f>IF($A161&gt;CC$1,0,$B161*(1-Parameters!$B$58)*(1-Parameters!$B$60^('PCF decay matrix'!CC$1-'PCF decay matrix'!$A161)))</f>
        <v>0</v>
      </c>
      <c r="CD161" s="4">
        <f>IF($A161&gt;CD$1,0,$B161*(1-Parameters!$B$58)*(1-Parameters!$B$60^('PCF decay matrix'!CD$1-'PCF decay matrix'!$A161)))</f>
        <v>0</v>
      </c>
      <c r="CE161" s="4">
        <f>IF($A161&gt;CE$1,0,$B161*(1-Parameters!$B$58)*(1-Parameters!$B$60^('PCF decay matrix'!CE$1-'PCF decay matrix'!$A161)))</f>
        <v>0</v>
      </c>
      <c r="CF161" s="4">
        <f>IF($A161&gt;CF$1,0,$B161*(1-Parameters!$B$58)*(1-Parameters!$B$60^('PCF decay matrix'!CF$1-'PCF decay matrix'!$A161)))</f>
        <v>0</v>
      </c>
      <c r="CG161" s="4">
        <f>IF($A161&gt;CG$1,0,$B161*(1-Parameters!$B$58)*(1-Parameters!$B$60^('PCF decay matrix'!CG$1-'PCF decay matrix'!$A161)))</f>
        <v>0</v>
      </c>
      <c r="CH161" s="4">
        <f>IF($A161&gt;CH$1,0,$B161*(1-Parameters!$B$58)*(1-Parameters!$B$60^('PCF decay matrix'!CH$1-'PCF decay matrix'!$A161)))</f>
        <v>0</v>
      </c>
      <c r="CI161" s="4">
        <f>IF($A161&gt;CI$1,0,$B161*(1-Parameters!$B$58)*(1-Parameters!$B$60^('PCF decay matrix'!CI$1-'PCF decay matrix'!$A161)))</f>
        <v>0</v>
      </c>
      <c r="CJ161" s="4">
        <f>IF($A161&gt;CJ$1,0,$B161*(1-Parameters!$B$58)*(1-Parameters!$B$60^('PCF decay matrix'!CJ$1-'PCF decay matrix'!$A161)))</f>
        <v>0</v>
      </c>
      <c r="CK161" s="4">
        <f>IF($A161&gt;CK$1,0,$B161*(1-Parameters!$B$58)*(1-Parameters!$B$60^('PCF decay matrix'!CK$1-'PCF decay matrix'!$A161)))</f>
        <v>0</v>
      </c>
      <c r="CL161" s="4">
        <f>IF($A161&gt;CL$1,0,$B161*(1-Parameters!$B$58)*(1-Parameters!$B$60^('PCF decay matrix'!CL$1-'PCF decay matrix'!$A161)))</f>
        <v>0</v>
      </c>
      <c r="CM161" s="4">
        <f>IF($A161&gt;CM$1,0,$B161*(1-Parameters!$B$58)*(1-Parameters!$B$60^('PCF decay matrix'!CM$1-'PCF decay matrix'!$A161)))</f>
        <v>0</v>
      </c>
      <c r="CN161" s="4">
        <f>IF($A161&gt;CN$1,0,$B161*(1-Parameters!$B$58)*(1-Parameters!$B$60^('PCF decay matrix'!CN$1-'PCF decay matrix'!$A161)))</f>
        <v>0</v>
      </c>
      <c r="CO161" s="4">
        <f>IF($A161&gt;CO$1,0,$B161*(1-Parameters!$B$58)*(1-Parameters!$B$60^('PCF decay matrix'!CO$1-'PCF decay matrix'!$A161)))</f>
        <v>0</v>
      </c>
      <c r="CP161" s="4">
        <f>IF($A161&gt;CP$1,0,$B161*(1-Parameters!$B$58)*(1-Parameters!$B$60^('PCF decay matrix'!CP$1-'PCF decay matrix'!$A161)))</f>
        <v>0</v>
      </c>
      <c r="CQ161" s="4">
        <f>IF($A161&gt;CQ$1,0,$B161*(1-Parameters!$B$58)*(1-Parameters!$B$60^('PCF decay matrix'!CQ$1-'PCF decay matrix'!$A161)))</f>
        <v>0</v>
      </c>
      <c r="CR161" s="4">
        <f>IF($A161&gt;CR$1,0,$B161*(1-Parameters!$B$58)*(1-Parameters!$B$60^('PCF decay matrix'!CR$1-'PCF decay matrix'!$A161)))</f>
        <v>0</v>
      </c>
      <c r="CS161" s="4">
        <f>IF($A161&gt;CS$1,0,$B161*(1-Parameters!$B$58)*(1-Parameters!$B$60^('PCF decay matrix'!CS$1-'PCF decay matrix'!$A161)))</f>
        <v>0</v>
      </c>
      <c r="CT161" s="4">
        <f>IF($A161&gt;CT$1,0,$B161*(1-Parameters!$B$58)*(1-Parameters!$B$60^('PCF decay matrix'!CT$1-'PCF decay matrix'!$A161)))</f>
        <v>0</v>
      </c>
      <c r="CU161" s="4">
        <f>IF($A161&gt;CU$1,0,$B161*(1-Parameters!$B$58)*(1-Parameters!$B$60^('PCF decay matrix'!CU$1-'PCF decay matrix'!$A161)))</f>
        <v>0</v>
      </c>
      <c r="CV161" s="4">
        <f>IF($A161&gt;CV$1,0,$B161*(1-Parameters!$B$58)*(1-Parameters!$B$60^('PCF decay matrix'!CV$1-'PCF decay matrix'!$A161)))</f>
        <v>0</v>
      </c>
      <c r="CW161" s="4">
        <f>IF($A161&gt;CW$1,0,$B161*(1-Parameters!$B$58)*(1-Parameters!$B$60^('PCF decay matrix'!CW$1-'PCF decay matrix'!$A161)))</f>
        <v>0</v>
      </c>
      <c r="CX161" s="4">
        <f>IF($A161&gt;CX$1,0,$B161*(1-Parameters!$B$58)*(1-Parameters!$B$60^('PCF decay matrix'!CX$1-'PCF decay matrix'!$A161)))</f>
        <v>0</v>
      </c>
      <c r="CY161" s="4">
        <f>IF($A161&gt;CY$1,0,$B161*(1-Parameters!$B$58)*(1-Parameters!$B$60^('PCF decay matrix'!CY$1-'PCF decay matrix'!$A161)))</f>
        <v>0</v>
      </c>
      <c r="CZ161" s="4">
        <f>IF($A161&gt;CZ$1,0,$B161*(1-Parameters!$B$58)*(1-Parameters!$B$60^('PCF decay matrix'!CZ$1-'PCF decay matrix'!$A161)))</f>
        <v>0</v>
      </c>
      <c r="DA161" s="4">
        <f>IF($A161&gt;DA$1,0,$B161*(1-Parameters!$B$58)*(1-Parameters!$B$60^('PCF decay matrix'!DA$1-'PCF decay matrix'!$A161)))</f>
        <v>0</v>
      </c>
      <c r="DB161" s="4">
        <f>IF($A161&gt;DB$1,0,$B161*(1-Parameters!$B$58)*(1-Parameters!$B$60^('PCF decay matrix'!DB$1-'PCF decay matrix'!$A161)))</f>
        <v>0</v>
      </c>
      <c r="DC161" s="4">
        <f>IF($A161&gt;DC$1,0,$B161*(1-Parameters!$B$58)*(1-Parameters!$B$60^('PCF decay matrix'!DC$1-'PCF decay matrix'!$A161)))</f>
        <v>0</v>
      </c>
      <c r="DD161" s="4">
        <f>IF($A161&gt;DD$1,0,$B161*(1-Parameters!$B$58)*(1-Parameters!$B$60^('PCF decay matrix'!DD$1-'PCF decay matrix'!$A161)))</f>
        <v>0</v>
      </c>
      <c r="DE161" s="4">
        <f>IF($A161&gt;DE$1,0,$B161*(1-Parameters!$B$58)*(1-Parameters!$B$60^('PCF decay matrix'!DE$1-'PCF decay matrix'!$A161)))</f>
        <v>0</v>
      </c>
      <c r="DF161" s="4">
        <f>IF($A161&gt;DF$1,0,$B161*(1-Parameters!$B$58)*(1-Parameters!$B$60^('PCF decay matrix'!DF$1-'PCF decay matrix'!$A161)))</f>
        <v>0</v>
      </c>
      <c r="DG161" s="4">
        <f>IF($A161&gt;DG$1,0,$B161*(1-Parameters!$B$58)*(1-Parameters!$B$60^('PCF decay matrix'!DG$1-'PCF decay matrix'!$A161)))</f>
        <v>0</v>
      </c>
      <c r="DH161" s="4">
        <f>IF($A161&gt;DH$1,0,$B161*(1-Parameters!$B$58)*(1-Parameters!$B$60^('PCF decay matrix'!DH$1-'PCF decay matrix'!$A161)))</f>
        <v>0</v>
      </c>
      <c r="DI161" s="4">
        <f>IF($A161&gt;DI$1,0,$B161*(1-Parameters!$B$58)*(1-Parameters!$B$60^('PCF decay matrix'!DI$1-'PCF decay matrix'!$A161)))</f>
        <v>0</v>
      </c>
      <c r="DJ161" s="4">
        <f>IF($A161&gt;DJ$1,0,$B161*(1-Parameters!$B$58)*(1-Parameters!$B$60^('PCF decay matrix'!DJ$1-'PCF decay matrix'!$A161)))</f>
        <v>0</v>
      </c>
      <c r="DK161" s="4">
        <f>IF($A161&gt;DK$1,0,$B161*(1-Parameters!$B$58)*(1-Parameters!$B$60^('PCF decay matrix'!DK$1-'PCF decay matrix'!$A161)))</f>
        <v>0</v>
      </c>
      <c r="DL161" s="4">
        <f>IF($A161&gt;DL$1,0,$B161*(1-Parameters!$B$58)*(1-Parameters!$B$60^('PCF decay matrix'!DL$1-'PCF decay matrix'!$A161)))</f>
        <v>0</v>
      </c>
      <c r="DM161" s="4">
        <f>IF($A161&gt;DM$1,0,$B161*(1-Parameters!$B$58)*(1-Parameters!$B$60^('PCF decay matrix'!DM$1-'PCF decay matrix'!$A161)))</f>
        <v>0</v>
      </c>
      <c r="DN161" s="4">
        <f>IF($A161&gt;DN$1,0,$B161*(1-Parameters!$B$58)*(1-Parameters!$B$60^('PCF decay matrix'!DN$1-'PCF decay matrix'!$A161)))</f>
        <v>0</v>
      </c>
      <c r="DO161" s="4">
        <f>IF($A161&gt;DO$1,0,$B161*(1-Parameters!$B$58)*(1-Parameters!$B$60^('PCF decay matrix'!DO$1-'PCF decay matrix'!$A161)))</f>
        <v>0</v>
      </c>
      <c r="DP161" s="4">
        <f>IF($A161&gt;DP$1,0,$B161*(1-Parameters!$B$58)*(1-Parameters!$B$60^('PCF decay matrix'!DP$1-'PCF decay matrix'!$A161)))</f>
        <v>0</v>
      </c>
      <c r="DQ161" s="4">
        <f>IF($A161&gt;DQ$1,0,$B161*(1-Parameters!$B$58)*(1-Parameters!$B$60^('PCF decay matrix'!DQ$1-'PCF decay matrix'!$A161)))</f>
        <v>0</v>
      </c>
      <c r="DR161" s="4">
        <f>IF($A161&gt;DR$1,0,$B161*(1-Parameters!$B$58)*(1-Parameters!$B$60^('PCF decay matrix'!DR$1-'PCF decay matrix'!$A161)))</f>
        <v>0</v>
      </c>
      <c r="DS161" s="4">
        <f>IF($A161&gt;DS$1,0,$B161*(1-Parameters!$B$58)*(1-Parameters!$B$60^('PCF decay matrix'!DS$1-'PCF decay matrix'!$A161)))</f>
        <v>0</v>
      </c>
      <c r="DT161" s="4">
        <f>IF($A161&gt;DT$1,0,$B161*(1-Parameters!$B$58)*(1-Parameters!$B$60^('PCF decay matrix'!DT$1-'PCF decay matrix'!$A161)))</f>
        <v>0</v>
      </c>
      <c r="DU161" s="4">
        <f>IF($A161&gt;DU$1,0,$B161*(1-Parameters!$B$58)*(1-Parameters!$B$60^('PCF decay matrix'!DU$1-'PCF decay matrix'!$A161)))</f>
        <v>0</v>
      </c>
      <c r="DV161" s="4">
        <f>IF($A161&gt;DV$1,0,$B161*(1-Parameters!$B$58)*(1-Parameters!$B$60^('PCF decay matrix'!DV$1-'PCF decay matrix'!$A161)))</f>
        <v>0</v>
      </c>
      <c r="DW161" s="4">
        <f>IF($A161&gt;DW$1,0,$B161*(1-Parameters!$B$58)*(1-Parameters!$B$60^('PCF decay matrix'!DW$1-'PCF decay matrix'!$A161)))</f>
        <v>0</v>
      </c>
      <c r="DX161" s="4">
        <f>IF($A161&gt;DX$1,0,$B161*(1-Parameters!$B$58)*(1-Parameters!$B$60^('PCF decay matrix'!DX$1-'PCF decay matrix'!$A161)))</f>
        <v>0</v>
      </c>
      <c r="DY161" s="4">
        <f>IF($A161&gt;DY$1,0,$B161*(1-Parameters!$B$58)*(1-Parameters!$B$60^('PCF decay matrix'!DY$1-'PCF decay matrix'!$A161)))</f>
        <v>0</v>
      </c>
      <c r="DZ161" s="4">
        <f>IF($A161&gt;DZ$1,0,$B161*(1-Parameters!$B$58)*(1-Parameters!$B$60^('PCF decay matrix'!DZ$1-'PCF decay matrix'!$A161)))</f>
        <v>0</v>
      </c>
      <c r="EA161" s="4">
        <f>IF($A161&gt;EA$1,0,$B161*(1-Parameters!$B$58)*(1-Parameters!$B$60^('PCF decay matrix'!EA$1-'PCF decay matrix'!$A161)))</f>
        <v>0</v>
      </c>
      <c r="EB161" s="4">
        <f>IF($A161&gt;EB$1,0,$B161*(1-Parameters!$B$58)*(1-Parameters!$B$60^('PCF decay matrix'!EB$1-'PCF decay matrix'!$A161)))</f>
        <v>0</v>
      </c>
      <c r="EC161" s="4">
        <f>IF($A161&gt;EC$1,0,$B161*(1-Parameters!$B$58)*(1-Parameters!$B$60^('PCF decay matrix'!EC$1-'PCF decay matrix'!$A161)))</f>
        <v>0</v>
      </c>
      <c r="ED161" s="4">
        <f>IF($A161&gt;ED$1,0,$B161*(1-Parameters!$B$58)*(1-Parameters!$B$60^('PCF decay matrix'!ED$1-'PCF decay matrix'!$A161)))</f>
        <v>0</v>
      </c>
      <c r="EE161" s="4">
        <f>IF($A161&gt;EE$1,0,$B161*(1-Parameters!$B$58)*(1-Parameters!$B$60^('PCF decay matrix'!EE$1-'PCF decay matrix'!$A161)))</f>
        <v>0</v>
      </c>
      <c r="EF161" s="4">
        <f>IF($A161&gt;EF$1,0,$B161*(1-Parameters!$B$58)*(1-Parameters!$B$60^('PCF decay matrix'!EF$1-'PCF decay matrix'!$A161)))</f>
        <v>0</v>
      </c>
      <c r="EG161" s="4">
        <f>IF($A161&gt;EG$1,0,$B161*(1-Parameters!$B$58)*(1-Parameters!$B$60^('PCF decay matrix'!EG$1-'PCF decay matrix'!$A161)))</f>
        <v>0</v>
      </c>
      <c r="EH161" s="4">
        <f>IF($A161&gt;EH$1,0,$B161*(1-Parameters!$B$58)*(1-Parameters!$B$60^('PCF decay matrix'!EH$1-'PCF decay matrix'!$A161)))</f>
        <v>0</v>
      </c>
      <c r="EI161" s="4">
        <f>IF($A161&gt;EI$1,0,$B161*(1-Parameters!$B$58)*(1-Parameters!$B$60^('PCF decay matrix'!EI$1-'PCF decay matrix'!$A161)))</f>
        <v>0</v>
      </c>
      <c r="EJ161" s="4">
        <f>IF($A161&gt;EJ$1,0,$B161*(1-Parameters!$B$58)*(1-Parameters!$B$60^('PCF decay matrix'!EJ$1-'PCF decay matrix'!$A161)))</f>
        <v>0</v>
      </c>
      <c r="EK161" s="4">
        <f>IF($A161&gt;EK$1,0,$B161*(1-Parameters!$B$58)*(1-Parameters!$B$60^('PCF decay matrix'!EK$1-'PCF decay matrix'!$A161)))</f>
        <v>0</v>
      </c>
      <c r="EL161" s="4">
        <f>IF($A161&gt;EL$1,0,$B161*(1-Parameters!$B$58)*(1-Parameters!$B$60^('PCF decay matrix'!EL$1-'PCF decay matrix'!$A161)))</f>
        <v>0</v>
      </c>
      <c r="EM161" s="4">
        <f>IF($A161&gt;EM$1,0,$B161*(1-Parameters!$B$58)*(1-Parameters!$B$60^('PCF decay matrix'!EM$1-'PCF decay matrix'!$A161)))</f>
        <v>0</v>
      </c>
      <c r="EN161" s="4">
        <f>IF($A161&gt;EN$1,0,$B161*(1-Parameters!$B$58)*(1-Parameters!$B$60^('PCF decay matrix'!EN$1-'PCF decay matrix'!$A161)))</f>
        <v>0</v>
      </c>
      <c r="EO161" s="4">
        <f>IF($A161&gt;EO$1,0,$B161*(1-Parameters!$B$58)*(1-Parameters!$B$60^('PCF decay matrix'!EO$1-'PCF decay matrix'!$A161)))</f>
        <v>0</v>
      </c>
      <c r="EP161" s="4">
        <f>IF($A161&gt;EP$1,0,$B161*(1-Parameters!$B$58)*(1-Parameters!$B$60^('PCF decay matrix'!EP$1-'PCF decay matrix'!$A161)))</f>
        <v>0</v>
      </c>
      <c r="EQ161" s="4">
        <f>IF($A161&gt;EQ$1,0,$B161*(1-Parameters!$B$58)*(1-Parameters!$B$60^('PCF decay matrix'!EQ$1-'PCF decay matrix'!$A161)))</f>
        <v>0</v>
      </c>
      <c r="ER161" s="4">
        <f>IF($A161&gt;ER$1,0,$B161*(1-Parameters!$B$58)*(1-Parameters!$B$60^('PCF decay matrix'!ER$1-'PCF decay matrix'!$A161)))</f>
        <v>0</v>
      </c>
      <c r="ES161" s="4">
        <f>IF($A161&gt;ES$1,0,$B161*(1-Parameters!$B$58)*(1-Parameters!$B$60^('PCF decay matrix'!ES$1-'PCF decay matrix'!$A161)))</f>
        <v>0</v>
      </c>
      <c r="ET161" s="4">
        <f>IF($A161&gt;ET$1,0,$B161*(1-Parameters!$B$58)*(1-Parameters!$B$60^('PCF decay matrix'!ET$1-'PCF decay matrix'!$A161)))</f>
        <v>0</v>
      </c>
      <c r="EU161" s="4">
        <f>IF($A161&gt;EU$1,0,$B161*(1-Parameters!$B$58)*(1-Parameters!$B$60^('PCF decay matrix'!EU$1-'PCF decay matrix'!$A161)))</f>
        <v>0</v>
      </c>
      <c r="EV161" s="4">
        <f>IF($A161&gt;EV$1,0,$B161*(1-Parameters!$B$58)*(1-Parameters!$B$60^('PCF decay matrix'!EV$1-'PCF decay matrix'!$A161)))</f>
        <v>0</v>
      </c>
      <c r="EW161" s="4">
        <f>IF($A161&gt;EW$1,0,$B161*(1-Parameters!$B$58)*(1-Parameters!$B$60^('PCF decay matrix'!EW$1-'PCF decay matrix'!$A161)))</f>
        <v>0</v>
      </c>
      <c r="EX161" s="4">
        <f>IF($A161&gt;EX$1,0,$B161*(1-Parameters!$B$58)*(1-Parameters!$B$60^('PCF decay matrix'!EX$1-'PCF decay matrix'!$A161)))</f>
        <v>0</v>
      </c>
      <c r="EY161" s="4">
        <f>IF($A161&gt;EY$1,0,$B161*(1-Parameters!$B$58)*(1-Parameters!$B$60^('PCF decay matrix'!EY$1-'PCF decay matrix'!$A161)))</f>
        <v>0</v>
      </c>
      <c r="EZ161" s="4">
        <f>IF($A161&gt;EZ$1,0,$B161*(1-Parameters!$B$58)*(1-Parameters!$B$60^('PCF decay matrix'!EZ$1-'PCF decay matrix'!$A161)))</f>
        <v>0</v>
      </c>
      <c r="FA161" s="4">
        <f>IF($A161&gt;FA$1,0,$B161*(1-Parameters!$B$58)*(1-Parameters!$B$60^('PCF decay matrix'!FA$1-'PCF decay matrix'!$A161)))</f>
        <v>0</v>
      </c>
      <c r="FB161" s="4">
        <f>IF($A161&gt;FB$1,0,$B161*(1-Parameters!$B$58)*(1-Parameters!$B$60^('PCF decay matrix'!FB$1-'PCF decay matrix'!$A161)))</f>
        <v>0</v>
      </c>
      <c r="FC161" s="4">
        <f>IF($A161&gt;FC$1,0,$B161*(1-Parameters!$B$58)*(1-Parameters!$B$60^('PCF decay matrix'!FC$1-'PCF decay matrix'!$A161)))</f>
        <v>0</v>
      </c>
      <c r="FD161" s="4">
        <f>IF($A161&gt;FD$1,0,$B161*(1-Parameters!$B$58)*(1-Parameters!$B$60^('PCF decay matrix'!FD$1-'PCF decay matrix'!$A161)))</f>
        <v>0</v>
      </c>
      <c r="FE161" s="4">
        <f>IF($A161&gt;FE$1,0,$B161*(1-Parameters!$B$58)*(1-Parameters!$B$60^('PCF decay matrix'!FE$1-'PCF decay matrix'!$A161)))</f>
        <v>0</v>
      </c>
      <c r="FF161" s="4">
        <f ca="1">IF($A161&gt;FF$1,0,$B161*(1-Parameters!$B$58)*(1-Parameters!$B$60^('PCF decay matrix'!FF$1-'PCF decay matrix'!$A161)))</f>
        <v>0</v>
      </c>
      <c r="FG161" s="4">
        <f ca="1">IF($A161&gt;FG$1,0,$B161*(1-Parameters!$B$58)*(1-Parameters!$B$60^('PCF decay matrix'!FG$1-'PCF decay matrix'!$A161)))</f>
        <v>5.9092020996323004E-3</v>
      </c>
      <c r="FH161" s="4">
        <f ca="1">IF($A161&gt;FH$1,0,$B161*(1-Parameters!$B$58)*(1-Parameters!$B$60^('PCF decay matrix'!FH$1-'PCF decay matrix'!$A161)))</f>
        <v>1.162834902353359E-2</v>
      </c>
      <c r="FI161" s="4">
        <f ca="1">IF($A161&gt;FI$1,0,$B161*(1-Parameters!$B$58)*(1-Parameters!$B$60^('PCF decay matrix'!FI$1-'PCF decay matrix'!$A161)))</f>
        <v>1.7163553436191085E-2</v>
      </c>
      <c r="FJ161" s="4">
        <f ca="1">IF($A161&gt;FJ$1,0,$B161*(1-Parameters!$B$58)*(1-Parameters!$B$60^('PCF decay matrix'!FJ$1-'PCF decay matrix'!$A161)))</f>
        <v>2.2520731403041252E-2</v>
      </c>
      <c r="FK161" s="4">
        <f ca="1">IF($A161&gt;FK$1,0,$B161*(1-Parameters!$B$58)*(1-Parameters!$B$60^('PCF decay matrix'!FK$1-'PCF decay matrix'!$A161)))</f>
        <v>2.7705608713602257E-2</v>
      </c>
      <c r="FL161" s="4">
        <f ca="1">IF($A161&gt;FL$1,0,$B161*(1-Parameters!$B$58)*(1-Parameters!$B$60^('PCF decay matrix'!FL$1-'PCF decay matrix'!$A161)))</f>
        <v>3.2723727001238052E-2</v>
      </c>
      <c r="FM161" s="4">
        <f ca="1">IF($A161&gt;FM$1,0,$B161*(1-Parameters!$B$58)*(1-Parameters!$B$60^('PCF decay matrix'!FM$1-'PCF decay matrix'!$A161)))</f>
        <v>3.7580449666095091E-2</v>
      </c>
      <c r="FN161" s="4">
        <f ca="1">IF($A161&gt;FN$1,0,$B161*(1-Parameters!$B$58)*(1-Parameters!$B$60^('PCF decay matrix'!FN$1-'PCF decay matrix'!$A161)))</f>
        <v>4.2280967607542255E-2</v>
      </c>
      <c r="FO161" s="4">
        <f ca="1">IF($A161&gt;FO$1,0,$B161*(1-Parameters!$B$58)*(1-Parameters!$B$60^('PCF decay matrix'!FO$1-'PCF decay matrix'!$A161)))</f>
        <v>4.6830304772240545E-2</v>
      </c>
      <c r="FP161" s="4">
        <f ca="1">IF($A161&gt;FP$1,0,$B161*(1-Parameters!$B$58)*(1-Parameters!$B$60^('PCF decay matrix'!FP$1-'PCF decay matrix'!$A161)))</f>
        <v>5.1233323523772675E-2</v>
      </c>
      <c r="FQ161" s="4">
        <f ca="1">IF($A161&gt;FQ$1,0,$B161*(1-Parameters!$B$58)*(1-Parameters!$B$60^('PCF decay matrix'!FQ$1-'PCF decay matrix'!$A161)))</f>
        <v>5.5494729839571481E-2</v>
      </c>
      <c r="FR161" s="4">
        <f ca="1">IF($A161&gt;FR$1,0,$B161*(1-Parameters!$B$58)*(1-Parameters!$B$60^('PCF decay matrix'!FR$1-'PCF decay matrix'!$A161)))</f>
        <v>5.9619078340701764E-2</v>
      </c>
      <c r="FS161" s="4">
        <f ca="1">IF($A161&gt;FS$1,0,$B161*(1-Parameters!$B$58)*(1-Parameters!$B$60^('PCF decay matrix'!FS$1-'PCF decay matrix'!$A161)))</f>
        <v>6.3610777159871235E-2</v>
      </c>
      <c r="FT161" s="4">
        <f ca="1">IF($A161&gt;FT$1,0,$B161*(1-Parameters!$B$58)*(1-Parameters!$B$60^('PCF decay matrix'!FT$1-'PCF decay matrix'!$A161)))</f>
        <v>6.7474092652873963E-2</v>
      </c>
      <c r="FU161" s="4">
        <f ca="1">IF($A161&gt;FU$1,0,$B161*(1-Parameters!$B$58)*(1-Parameters!$B$60^('PCF decay matrix'!FU$1-'PCF decay matrix'!$A161)))</f>
        <v>7.1213153958501266E-2</v>
      </c>
      <c r="FV161" s="4">
        <f ca="1">IF($A161&gt;FV$1,0,$B161*(1-Parameters!$B$58)*(1-Parameters!$B$60^('PCF decay matrix'!FV$1-'PCF decay matrix'!$A161)))</f>
        <v>7.4831957411794436E-2</v>
      </c>
      <c r="FW161" s="4">
        <f ca="1">IF($A161&gt;FW$1,0,$B161*(1-Parameters!$B$58)*(1-Parameters!$B$60^('PCF decay matrix'!FW$1-'PCF decay matrix'!$A161)))</f>
        <v>7.8334370815355783E-2</v>
      </c>
      <c r="FX161" s="4">
        <f ca="1">IF($A161&gt;FX$1,0,$B161*(1-Parameters!$B$58)*(1-Parameters!$B$60^('PCF decay matrix'!FX$1-'PCF decay matrix'!$A161)))</f>
        <v>8.1724137573283229E-2</v>
      </c>
      <c r="FY161" s="4">
        <f ca="1">IF($A161&gt;FY$1,0,$B161*(1-Parameters!$B$58)*(1-Parameters!$B$60^('PCF decay matrix'!FY$1-'PCF decay matrix'!$A161)))</f>
        <v>8.5004880692146914E-2</v>
      </c>
      <c r="FZ161" s="4">
        <f ca="1">IF($A161&gt;FZ$1,0,$B161*(1-Parameters!$B$58)*(1-Parameters!$B$60^('PCF decay matrix'!FZ$1-'PCF decay matrix'!$A161)))</f>
        <v>8.8180106653284226E-2</v>
      </c>
      <c r="GA161" s="4">
        <f ca="1">IF($A161&gt;GA$1,0,$B161*(1-Parameters!$B$58)*(1-Parameters!$B$60^('PCF decay matrix'!GA$1-'PCF decay matrix'!$A161)))</f>
        <v>9.1253209160551671E-2</v>
      </c>
      <c r="GB161" s="4">
        <f ca="1">IF($A161&gt;GB$1,0,$B161*(1-Parameters!$B$58)*(1-Parameters!$B$60^('PCF decay matrix'!GB$1-'PCF decay matrix'!$A161)))</f>
        <v>9.4227472767539427E-2</v>
      </c>
      <c r="GC161" s="4">
        <f ca="1">IF($A161&gt;GC$1,0,$B161*(1-Parameters!$B$58)*(1-Parameters!$B$60^('PCF decay matrix'!GC$1-'PCF decay matrix'!$A161)))</f>
        <v>9.7106076388125365E-2</v>
      </c>
      <c r="GD161" s="4">
        <f ca="1">IF($A161&gt;GD$1,0,$B161*(1-Parameters!$B$58)*(1-Parameters!$B$60^('PCF decay matrix'!GD$1-'PCF decay matrix'!$A161)))</f>
        <v>9.989209669412058E-2</v>
      </c>
      <c r="GE161" s="4">
        <f ca="1">IF($A161&gt;GE$1,0,$B161*(1-Parameters!$B$58)*(1-Parameters!$B$60^('PCF decay matrix'!GE$1-'PCF decay matrix'!$A161)))</f>
        <v>0.10258851140363791</v>
      </c>
      <c r="GF161" s="4">
        <f ca="1">IF($A161&gt;GF$1,0,$B161*(1-Parameters!$B$58)*(1-Parameters!$B$60^('PCF decay matrix'!GF$1-'PCF decay matrix'!$A161)))</f>
        <v>0.10519820246369789</v>
      </c>
      <c r="GG161" s="4">
        <f ca="1">IF($A161&gt;GG$1,0,$B161*(1-Parameters!$B$58)*(1-Parameters!$B$60^('PCF decay matrix'!GG$1-'PCF decay matrix'!$A161)))</f>
        <v>0.1077239591304742</v>
      </c>
      <c r="GH161" s="4">
        <f ca="1">IF($A161&gt;GH$1,0,$B161*(1-Parameters!$B$58)*(1-Parameters!$B$60^('PCF decay matrix'!GH$1-'PCF decay matrix'!$A161)))</f>
        <v>0.1101684809504701</v>
      </c>
      <c r="GI161" s="4">
        <f ca="1">IF($A161&gt;GI$1,0,$B161*(1-Parameters!$B$58)*(1-Parameters!$B$60^('PCF decay matrix'!GI$1-'PCF decay matrix'!$A161)))</f>
        <v>0.11253438064581293</v>
      </c>
      <c r="GJ161" s="4">
        <f ca="1">IF($A161&gt;GJ$1,0,$B161*(1-Parameters!$B$58)*(1-Parameters!$B$60^('PCF decay matrix'!GJ$1-'PCF decay matrix'!$A161)))</f>
        <v>0.11482418690674975</v>
      </c>
      <c r="GK161" s="4">
        <f ca="1">IF($A161&gt;GK$1,0,$B161*(1-Parameters!$B$58)*(1-Parameters!$B$60^('PCF decay matrix'!GK$1-'PCF decay matrix'!$A161)))</f>
        <v>0.11704034709432931</v>
      </c>
    </row>
    <row r="162" spans="1:193" s="4" customFormat="1" x14ac:dyDescent="0.25">
      <c r="A162" s="4">
        <v>2170</v>
      </c>
      <c r="B162" s="20">
        <f ca="1">'PCF model'!D162</f>
        <v>0.29029496034484514</v>
      </c>
      <c r="C162" s="4">
        <f>IF($A162&gt;C$1,0,$B162*(1-Parameters!$B$58)*(1-Parameters!$B$60^('PCF decay matrix'!C$1-'PCF decay matrix'!$A162)))</f>
        <v>0</v>
      </c>
      <c r="D162" s="4">
        <f>IF($A162&gt;D$1,0,$B162*(1-Parameters!$B$58)*(1-Parameters!$B$60^('PCF decay matrix'!D$1-'PCF decay matrix'!$A162)))</f>
        <v>0</v>
      </c>
      <c r="E162" s="4">
        <f>IF($A162&gt;E$1,0,$B162*(1-Parameters!$B$58)*(1-Parameters!$B$60^('PCF decay matrix'!E$1-'PCF decay matrix'!$A162)))</f>
        <v>0</v>
      </c>
      <c r="F162" s="4">
        <f>IF($A162&gt;F$1,0,$B162*(1-Parameters!$B$58)*(1-Parameters!$B$60^('PCF decay matrix'!F$1-'PCF decay matrix'!$A162)))</f>
        <v>0</v>
      </c>
      <c r="G162" s="4">
        <f>IF($A162&gt;G$1,0,$B162*(1-Parameters!$B$58)*(1-Parameters!$B$60^('PCF decay matrix'!G$1-'PCF decay matrix'!$A162)))</f>
        <v>0</v>
      </c>
      <c r="H162" s="4">
        <f>IF($A162&gt;H$1,0,$B162*(1-Parameters!$B$58)*(1-Parameters!$B$60^('PCF decay matrix'!H$1-'PCF decay matrix'!$A162)))</f>
        <v>0</v>
      </c>
      <c r="I162" s="4">
        <f>IF($A162&gt;I$1,0,$B162*(1-Parameters!$B$58)*(1-Parameters!$B$60^('PCF decay matrix'!I$1-'PCF decay matrix'!$A162)))</f>
        <v>0</v>
      </c>
      <c r="J162" s="4">
        <f>IF($A162&gt;J$1,0,$B162*(1-Parameters!$B$58)*(1-Parameters!$B$60^('PCF decay matrix'!J$1-'PCF decay matrix'!$A162)))</f>
        <v>0</v>
      </c>
      <c r="K162" s="4">
        <f>IF($A162&gt;K$1,0,$B162*(1-Parameters!$B$58)*(1-Parameters!$B$60^('PCF decay matrix'!K$1-'PCF decay matrix'!$A162)))</f>
        <v>0</v>
      </c>
      <c r="L162" s="4">
        <f>IF($A162&gt;L$1,0,$B162*(1-Parameters!$B$58)*(1-Parameters!$B$60^('PCF decay matrix'!L$1-'PCF decay matrix'!$A162)))</f>
        <v>0</v>
      </c>
      <c r="M162" s="4">
        <f>IF($A162&gt;M$1,0,$B162*(1-Parameters!$B$58)*(1-Parameters!$B$60^('PCF decay matrix'!M$1-'PCF decay matrix'!$A162)))</f>
        <v>0</v>
      </c>
      <c r="N162" s="4">
        <f>IF($A162&gt;N$1,0,$B162*(1-Parameters!$B$58)*(1-Parameters!$B$60^('PCF decay matrix'!N$1-'PCF decay matrix'!$A162)))</f>
        <v>0</v>
      </c>
      <c r="O162" s="4">
        <f>IF($A162&gt;O$1,0,$B162*(1-Parameters!$B$58)*(1-Parameters!$B$60^('PCF decay matrix'!O$1-'PCF decay matrix'!$A162)))</f>
        <v>0</v>
      </c>
      <c r="P162" s="4">
        <f>IF($A162&gt;P$1,0,$B162*(1-Parameters!$B$58)*(1-Parameters!$B$60^('PCF decay matrix'!P$1-'PCF decay matrix'!$A162)))</f>
        <v>0</v>
      </c>
      <c r="Q162" s="4">
        <f>IF($A162&gt;Q$1,0,$B162*(1-Parameters!$B$58)*(1-Parameters!$B$60^('PCF decay matrix'!Q$1-'PCF decay matrix'!$A162)))</f>
        <v>0</v>
      </c>
      <c r="R162" s="4">
        <f>IF($A162&gt;R$1,0,$B162*(1-Parameters!$B$58)*(1-Parameters!$B$60^('PCF decay matrix'!R$1-'PCF decay matrix'!$A162)))</f>
        <v>0</v>
      </c>
      <c r="S162" s="4">
        <f>IF($A162&gt;S$1,0,$B162*(1-Parameters!$B$58)*(1-Parameters!$B$60^('PCF decay matrix'!S$1-'PCF decay matrix'!$A162)))</f>
        <v>0</v>
      </c>
      <c r="T162" s="4">
        <f>IF($A162&gt;T$1,0,$B162*(1-Parameters!$B$58)*(1-Parameters!$B$60^('PCF decay matrix'!T$1-'PCF decay matrix'!$A162)))</f>
        <v>0</v>
      </c>
      <c r="U162" s="4">
        <f>IF($A162&gt;U$1,0,$B162*(1-Parameters!$B$58)*(1-Parameters!$B$60^('PCF decay matrix'!U$1-'PCF decay matrix'!$A162)))</f>
        <v>0</v>
      </c>
      <c r="V162" s="4">
        <f>IF($A162&gt;V$1,0,$B162*(1-Parameters!$B$58)*(1-Parameters!$B$60^('PCF decay matrix'!V$1-'PCF decay matrix'!$A162)))</f>
        <v>0</v>
      </c>
      <c r="W162" s="4">
        <f>IF($A162&gt;W$1,0,$B162*(1-Parameters!$B$58)*(1-Parameters!$B$60^('PCF decay matrix'!W$1-'PCF decay matrix'!$A162)))</f>
        <v>0</v>
      </c>
      <c r="X162" s="4">
        <f>IF($A162&gt;X$1,0,$B162*(1-Parameters!$B$58)*(1-Parameters!$B$60^('PCF decay matrix'!X$1-'PCF decay matrix'!$A162)))</f>
        <v>0</v>
      </c>
      <c r="Y162" s="4">
        <f>IF($A162&gt;Y$1,0,$B162*(1-Parameters!$B$58)*(1-Parameters!$B$60^('PCF decay matrix'!Y$1-'PCF decay matrix'!$A162)))</f>
        <v>0</v>
      </c>
      <c r="Z162" s="4">
        <f>IF($A162&gt;Z$1,0,$B162*(1-Parameters!$B$58)*(1-Parameters!$B$60^('PCF decay matrix'!Z$1-'PCF decay matrix'!$A162)))</f>
        <v>0</v>
      </c>
      <c r="AA162" s="4">
        <f>IF($A162&gt;AA$1,0,$B162*(1-Parameters!$B$58)*(1-Parameters!$B$60^('PCF decay matrix'!AA$1-'PCF decay matrix'!$A162)))</f>
        <v>0</v>
      </c>
      <c r="AB162" s="4">
        <f>IF($A162&gt;AB$1,0,$B162*(1-Parameters!$B$58)*(1-Parameters!$B$60^('PCF decay matrix'!AB$1-'PCF decay matrix'!$A162)))</f>
        <v>0</v>
      </c>
      <c r="AC162" s="4">
        <f>IF($A162&gt;AC$1,0,$B162*(1-Parameters!$B$58)*(1-Parameters!$B$60^('PCF decay matrix'!AC$1-'PCF decay matrix'!$A162)))</f>
        <v>0</v>
      </c>
      <c r="AD162" s="4">
        <f>IF($A162&gt;AD$1,0,$B162*(1-Parameters!$B$58)*(1-Parameters!$B$60^('PCF decay matrix'!AD$1-'PCF decay matrix'!$A162)))</f>
        <v>0</v>
      </c>
      <c r="AE162" s="4">
        <f>IF($A162&gt;AE$1,0,$B162*(1-Parameters!$B$58)*(1-Parameters!$B$60^('PCF decay matrix'!AE$1-'PCF decay matrix'!$A162)))</f>
        <v>0</v>
      </c>
      <c r="AF162" s="4">
        <f>IF($A162&gt;AF$1,0,$B162*(1-Parameters!$B$58)*(1-Parameters!$B$60^('PCF decay matrix'!AF$1-'PCF decay matrix'!$A162)))</f>
        <v>0</v>
      </c>
      <c r="AG162" s="4">
        <f>IF($A162&gt;AG$1,0,$B162*(1-Parameters!$B$58)*(1-Parameters!$B$60^('PCF decay matrix'!AG$1-'PCF decay matrix'!$A162)))</f>
        <v>0</v>
      </c>
      <c r="AH162" s="4">
        <f>IF($A162&gt;AH$1,0,$B162*(1-Parameters!$B$58)*(1-Parameters!$B$60^('PCF decay matrix'!AH$1-'PCF decay matrix'!$A162)))</f>
        <v>0</v>
      </c>
      <c r="AI162" s="4">
        <f>IF($A162&gt;AI$1,0,$B162*(1-Parameters!$B$58)*(1-Parameters!$B$60^('PCF decay matrix'!AI$1-'PCF decay matrix'!$A162)))</f>
        <v>0</v>
      </c>
      <c r="AJ162" s="4">
        <f>IF($A162&gt;AJ$1,0,$B162*(1-Parameters!$B$58)*(1-Parameters!$B$60^('PCF decay matrix'!AJ$1-'PCF decay matrix'!$A162)))</f>
        <v>0</v>
      </c>
      <c r="AK162" s="4">
        <f>IF($A162&gt;AK$1,0,$B162*(1-Parameters!$B$58)*(1-Parameters!$B$60^('PCF decay matrix'!AK$1-'PCF decay matrix'!$A162)))</f>
        <v>0</v>
      </c>
      <c r="AL162" s="4">
        <f>IF($A162&gt;AL$1,0,$B162*(1-Parameters!$B$58)*(1-Parameters!$B$60^('PCF decay matrix'!AL$1-'PCF decay matrix'!$A162)))</f>
        <v>0</v>
      </c>
      <c r="AM162" s="4">
        <f>IF($A162&gt;AM$1,0,$B162*(1-Parameters!$B$58)*(1-Parameters!$B$60^('PCF decay matrix'!AM$1-'PCF decay matrix'!$A162)))</f>
        <v>0</v>
      </c>
      <c r="AN162" s="4">
        <f>IF($A162&gt;AN$1,0,$B162*(1-Parameters!$B$58)*(1-Parameters!$B$60^('PCF decay matrix'!AN$1-'PCF decay matrix'!$A162)))</f>
        <v>0</v>
      </c>
      <c r="AO162" s="4">
        <f>IF($A162&gt;AO$1,0,$B162*(1-Parameters!$B$58)*(1-Parameters!$B$60^('PCF decay matrix'!AO$1-'PCF decay matrix'!$A162)))</f>
        <v>0</v>
      </c>
      <c r="AP162" s="4">
        <f>IF($A162&gt;AP$1,0,$B162*(1-Parameters!$B$58)*(1-Parameters!$B$60^('PCF decay matrix'!AP$1-'PCF decay matrix'!$A162)))</f>
        <v>0</v>
      </c>
      <c r="AQ162" s="4">
        <f>IF($A162&gt;AQ$1,0,$B162*(1-Parameters!$B$58)*(1-Parameters!$B$60^('PCF decay matrix'!AQ$1-'PCF decay matrix'!$A162)))</f>
        <v>0</v>
      </c>
      <c r="AR162" s="4">
        <f>IF($A162&gt;AR$1,0,$B162*(1-Parameters!$B$58)*(1-Parameters!$B$60^('PCF decay matrix'!AR$1-'PCF decay matrix'!$A162)))</f>
        <v>0</v>
      </c>
      <c r="AS162" s="4">
        <f>IF($A162&gt;AS$1,0,$B162*(1-Parameters!$B$58)*(1-Parameters!$B$60^('PCF decay matrix'!AS$1-'PCF decay matrix'!$A162)))</f>
        <v>0</v>
      </c>
      <c r="AT162" s="4">
        <f>IF($A162&gt;AT$1,0,$B162*(1-Parameters!$B$58)*(1-Parameters!$B$60^('PCF decay matrix'!AT$1-'PCF decay matrix'!$A162)))</f>
        <v>0</v>
      </c>
      <c r="AU162" s="4">
        <f>IF($A162&gt;AU$1,0,$B162*(1-Parameters!$B$58)*(1-Parameters!$B$60^('PCF decay matrix'!AU$1-'PCF decay matrix'!$A162)))</f>
        <v>0</v>
      </c>
      <c r="AV162" s="4">
        <f>IF($A162&gt;AV$1,0,$B162*(1-Parameters!$B$58)*(1-Parameters!$B$60^('PCF decay matrix'!AV$1-'PCF decay matrix'!$A162)))</f>
        <v>0</v>
      </c>
      <c r="AW162" s="4">
        <f>IF($A162&gt;AW$1,0,$B162*(1-Parameters!$B$58)*(1-Parameters!$B$60^('PCF decay matrix'!AW$1-'PCF decay matrix'!$A162)))</f>
        <v>0</v>
      </c>
      <c r="AX162" s="4">
        <f>IF($A162&gt;AX$1,0,$B162*(1-Parameters!$B$58)*(1-Parameters!$B$60^('PCF decay matrix'!AX$1-'PCF decay matrix'!$A162)))</f>
        <v>0</v>
      </c>
      <c r="AY162" s="4">
        <f>IF($A162&gt;AY$1,0,$B162*(1-Parameters!$B$58)*(1-Parameters!$B$60^('PCF decay matrix'!AY$1-'PCF decay matrix'!$A162)))</f>
        <v>0</v>
      </c>
      <c r="AZ162" s="4">
        <f>IF($A162&gt;AZ$1,0,$B162*(1-Parameters!$B$58)*(1-Parameters!$B$60^('PCF decay matrix'!AZ$1-'PCF decay matrix'!$A162)))</f>
        <v>0</v>
      </c>
      <c r="BA162" s="4">
        <f>IF($A162&gt;BA$1,0,$B162*(1-Parameters!$B$58)*(1-Parameters!$B$60^('PCF decay matrix'!BA$1-'PCF decay matrix'!$A162)))</f>
        <v>0</v>
      </c>
      <c r="BB162" s="4">
        <f>IF($A162&gt;BB$1,0,$B162*(1-Parameters!$B$58)*(1-Parameters!$B$60^('PCF decay matrix'!BB$1-'PCF decay matrix'!$A162)))</f>
        <v>0</v>
      </c>
      <c r="BC162" s="4">
        <f>IF($A162&gt;BC$1,0,$B162*(1-Parameters!$B$58)*(1-Parameters!$B$60^('PCF decay matrix'!BC$1-'PCF decay matrix'!$A162)))</f>
        <v>0</v>
      </c>
      <c r="BD162" s="4">
        <f>IF($A162&gt;BD$1,0,$B162*(1-Parameters!$B$58)*(1-Parameters!$B$60^('PCF decay matrix'!BD$1-'PCF decay matrix'!$A162)))</f>
        <v>0</v>
      </c>
      <c r="BE162" s="4">
        <f>IF($A162&gt;BE$1,0,$B162*(1-Parameters!$B$58)*(1-Parameters!$B$60^('PCF decay matrix'!BE$1-'PCF decay matrix'!$A162)))</f>
        <v>0</v>
      </c>
      <c r="BF162" s="4">
        <f>IF($A162&gt;BF$1,0,$B162*(1-Parameters!$B$58)*(1-Parameters!$B$60^('PCF decay matrix'!BF$1-'PCF decay matrix'!$A162)))</f>
        <v>0</v>
      </c>
      <c r="BG162" s="4">
        <f>IF($A162&gt;BG$1,0,$B162*(1-Parameters!$B$58)*(1-Parameters!$B$60^('PCF decay matrix'!BG$1-'PCF decay matrix'!$A162)))</f>
        <v>0</v>
      </c>
      <c r="BH162" s="4">
        <f>IF($A162&gt;BH$1,0,$B162*(1-Parameters!$B$58)*(1-Parameters!$B$60^('PCF decay matrix'!BH$1-'PCF decay matrix'!$A162)))</f>
        <v>0</v>
      </c>
      <c r="BI162" s="4">
        <f>IF($A162&gt;BI$1,0,$B162*(1-Parameters!$B$58)*(1-Parameters!$B$60^('PCF decay matrix'!BI$1-'PCF decay matrix'!$A162)))</f>
        <v>0</v>
      </c>
      <c r="BJ162" s="4">
        <f>IF($A162&gt;BJ$1,0,$B162*(1-Parameters!$B$58)*(1-Parameters!$B$60^('PCF decay matrix'!BJ$1-'PCF decay matrix'!$A162)))</f>
        <v>0</v>
      </c>
      <c r="BK162" s="4">
        <f>IF($A162&gt;BK$1,0,$B162*(1-Parameters!$B$58)*(1-Parameters!$B$60^('PCF decay matrix'!BK$1-'PCF decay matrix'!$A162)))</f>
        <v>0</v>
      </c>
      <c r="BL162" s="4">
        <f>IF($A162&gt;BL$1,0,$B162*(1-Parameters!$B$58)*(1-Parameters!$B$60^('PCF decay matrix'!BL$1-'PCF decay matrix'!$A162)))</f>
        <v>0</v>
      </c>
      <c r="BM162" s="4">
        <f>IF($A162&gt;BM$1,0,$B162*(1-Parameters!$B$58)*(1-Parameters!$B$60^('PCF decay matrix'!BM$1-'PCF decay matrix'!$A162)))</f>
        <v>0</v>
      </c>
      <c r="BN162" s="4">
        <f>IF($A162&gt;BN$1,0,$B162*(1-Parameters!$B$58)*(1-Parameters!$B$60^('PCF decay matrix'!BN$1-'PCF decay matrix'!$A162)))</f>
        <v>0</v>
      </c>
      <c r="BO162" s="4">
        <f>IF($A162&gt;BO$1,0,$B162*(1-Parameters!$B$58)*(1-Parameters!$B$60^('PCF decay matrix'!BO$1-'PCF decay matrix'!$A162)))</f>
        <v>0</v>
      </c>
      <c r="BP162" s="4">
        <f>IF($A162&gt;BP$1,0,$B162*(1-Parameters!$B$58)*(1-Parameters!$B$60^('PCF decay matrix'!BP$1-'PCF decay matrix'!$A162)))</f>
        <v>0</v>
      </c>
      <c r="BQ162" s="4">
        <f>IF($A162&gt;BQ$1,0,$B162*(1-Parameters!$B$58)*(1-Parameters!$B$60^('PCF decay matrix'!BQ$1-'PCF decay matrix'!$A162)))</f>
        <v>0</v>
      </c>
      <c r="BR162" s="4">
        <f>IF($A162&gt;BR$1,0,$B162*(1-Parameters!$B$58)*(1-Parameters!$B$60^('PCF decay matrix'!BR$1-'PCF decay matrix'!$A162)))</f>
        <v>0</v>
      </c>
      <c r="BS162" s="4">
        <f>IF($A162&gt;BS$1,0,$B162*(1-Parameters!$B$58)*(1-Parameters!$B$60^('PCF decay matrix'!BS$1-'PCF decay matrix'!$A162)))</f>
        <v>0</v>
      </c>
      <c r="BT162" s="4">
        <f>IF($A162&gt;BT$1,0,$B162*(1-Parameters!$B$58)*(1-Parameters!$B$60^('PCF decay matrix'!BT$1-'PCF decay matrix'!$A162)))</f>
        <v>0</v>
      </c>
      <c r="BU162" s="4">
        <f>IF($A162&gt;BU$1,0,$B162*(1-Parameters!$B$58)*(1-Parameters!$B$60^('PCF decay matrix'!BU$1-'PCF decay matrix'!$A162)))</f>
        <v>0</v>
      </c>
      <c r="BV162" s="4">
        <f>IF($A162&gt;BV$1,0,$B162*(1-Parameters!$B$58)*(1-Parameters!$B$60^('PCF decay matrix'!BV$1-'PCF decay matrix'!$A162)))</f>
        <v>0</v>
      </c>
      <c r="BW162" s="4">
        <f>IF($A162&gt;BW$1,0,$B162*(1-Parameters!$B$58)*(1-Parameters!$B$60^('PCF decay matrix'!BW$1-'PCF decay matrix'!$A162)))</f>
        <v>0</v>
      </c>
      <c r="BX162" s="4">
        <f>IF($A162&gt;BX$1,0,$B162*(1-Parameters!$B$58)*(1-Parameters!$B$60^('PCF decay matrix'!BX$1-'PCF decay matrix'!$A162)))</f>
        <v>0</v>
      </c>
      <c r="BY162" s="4">
        <f>IF($A162&gt;BY$1,0,$B162*(1-Parameters!$B$58)*(1-Parameters!$B$60^('PCF decay matrix'!BY$1-'PCF decay matrix'!$A162)))</f>
        <v>0</v>
      </c>
      <c r="BZ162" s="4">
        <f>IF($A162&gt;BZ$1,0,$B162*(1-Parameters!$B$58)*(1-Parameters!$B$60^('PCF decay matrix'!BZ$1-'PCF decay matrix'!$A162)))</f>
        <v>0</v>
      </c>
      <c r="CA162" s="4">
        <f>IF($A162&gt;CA$1,0,$B162*(1-Parameters!$B$58)*(1-Parameters!$B$60^('PCF decay matrix'!CA$1-'PCF decay matrix'!$A162)))</f>
        <v>0</v>
      </c>
      <c r="CB162" s="4">
        <f>IF($A162&gt;CB$1,0,$B162*(1-Parameters!$B$58)*(1-Parameters!$B$60^('PCF decay matrix'!CB$1-'PCF decay matrix'!$A162)))</f>
        <v>0</v>
      </c>
      <c r="CC162" s="4">
        <f>IF($A162&gt;CC$1,0,$B162*(1-Parameters!$B$58)*(1-Parameters!$B$60^('PCF decay matrix'!CC$1-'PCF decay matrix'!$A162)))</f>
        <v>0</v>
      </c>
      <c r="CD162" s="4">
        <f>IF($A162&gt;CD$1,0,$B162*(1-Parameters!$B$58)*(1-Parameters!$B$60^('PCF decay matrix'!CD$1-'PCF decay matrix'!$A162)))</f>
        <v>0</v>
      </c>
      <c r="CE162" s="4">
        <f>IF($A162&gt;CE$1,0,$B162*(1-Parameters!$B$58)*(1-Parameters!$B$60^('PCF decay matrix'!CE$1-'PCF decay matrix'!$A162)))</f>
        <v>0</v>
      </c>
      <c r="CF162" s="4">
        <f>IF($A162&gt;CF$1,0,$B162*(1-Parameters!$B$58)*(1-Parameters!$B$60^('PCF decay matrix'!CF$1-'PCF decay matrix'!$A162)))</f>
        <v>0</v>
      </c>
      <c r="CG162" s="4">
        <f>IF($A162&gt;CG$1,0,$B162*(1-Parameters!$B$58)*(1-Parameters!$B$60^('PCF decay matrix'!CG$1-'PCF decay matrix'!$A162)))</f>
        <v>0</v>
      </c>
      <c r="CH162" s="4">
        <f>IF($A162&gt;CH$1,0,$B162*(1-Parameters!$B$58)*(1-Parameters!$B$60^('PCF decay matrix'!CH$1-'PCF decay matrix'!$A162)))</f>
        <v>0</v>
      </c>
      <c r="CI162" s="4">
        <f>IF($A162&gt;CI$1,0,$B162*(1-Parameters!$B$58)*(1-Parameters!$B$60^('PCF decay matrix'!CI$1-'PCF decay matrix'!$A162)))</f>
        <v>0</v>
      </c>
      <c r="CJ162" s="4">
        <f>IF($A162&gt;CJ$1,0,$B162*(1-Parameters!$B$58)*(1-Parameters!$B$60^('PCF decay matrix'!CJ$1-'PCF decay matrix'!$A162)))</f>
        <v>0</v>
      </c>
      <c r="CK162" s="4">
        <f>IF($A162&gt;CK$1,0,$B162*(1-Parameters!$B$58)*(1-Parameters!$B$60^('PCF decay matrix'!CK$1-'PCF decay matrix'!$A162)))</f>
        <v>0</v>
      </c>
      <c r="CL162" s="4">
        <f>IF($A162&gt;CL$1,0,$B162*(1-Parameters!$B$58)*(1-Parameters!$B$60^('PCF decay matrix'!CL$1-'PCF decay matrix'!$A162)))</f>
        <v>0</v>
      </c>
      <c r="CM162" s="4">
        <f>IF($A162&gt;CM$1,0,$B162*(1-Parameters!$B$58)*(1-Parameters!$B$60^('PCF decay matrix'!CM$1-'PCF decay matrix'!$A162)))</f>
        <v>0</v>
      </c>
      <c r="CN162" s="4">
        <f>IF($A162&gt;CN$1,0,$B162*(1-Parameters!$B$58)*(1-Parameters!$B$60^('PCF decay matrix'!CN$1-'PCF decay matrix'!$A162)))</f>
        <v>0</v>
      </c>
      <c r="CO162" s="4">
        <f>IF($A162&gt;CO$1,0,$B162*(1-Parameters!$B$58)*(1-Parameters!$B$60^('PCF decay matrix'!CO$1-'PCF decay matrix'!$A162)))</f>
        <v>0</v>
      </c>
      <c r="CP162" s="4">
        <f>IF($A162&gt;CP$1,0,$B162*(1-Parameters!$B$58)*(1-Parameters!$B$60^('PCF decay matrix'!CP$1-'PCF decay matrix'!$A162)))</f>
        <v>0</v>
      </c>
      <c r="CQ162" s="4">
        <f>IF($A162&gt;CQ$1,0,$B162*(1-Parameters!$B$58)*(1-Parameters!$B$60^('PCF decay matrix'!CQ$1-'PCF decay matrix'!$A162)))</f>
        <v>0</v>
      </c>
      <c r="CR162" s="4">
        <f>IF($A162&gt;CR$1,0,$B162*(1-Parameters!$B$58)*(1-Parameters!$B$60^('PCF decay matrix'!CR$1-'PCF decay matrix'!$A162)))</f>
        <v>0</v>
      </c>
      <c r="CS162" s="4">
        <f>IF($A162&gt;CS$1,0,$B162*(1-Parameters!$B$58)*(1-Parameters!$B$60^('PCF decay matrix'!CS$1-'PCF decay matrix'!$A162)))</f>
        <v>0</v>
      </c>
      <c r="CT162" s="4">
        <f>IF($A162&gt;CT$1,0,$B162*(1-Parameters!$B$58)*(1-Parameters!$B$60^('PCF decay matrix'!CT$1-'PCF decay matrix'!$A162)))</f>
        <v>0</v>
      </c>
      <c r="CU162" s="4">
        <f>IF($A162&gt;CU$1,0,$B162*(1-Parameters!$B$58)*(1-Parameters!$B$60^('PCF decay matrix'!CU$1-'PCF decay matrix'!$A162)))</f>
        <v>0</v>
      </c>
      <c r="CV162" s="4">
        <f>IF($A162&gt;CV$1,0,$B162*(1-Parameters!$B$58)*(1-Parameters!$B$60^('PCF decay matrix'!CV$1-'PCF decay matrix'!$A162)))</f>
        <v>0</v>
      </c>
      <c r="CW162" s="4">
        <f>IF($A162&gt;CW$1,0,$B162*(1-Parameters!$B$58)*(1-Parameters!$B$60^('PCF decay matrix'!CW$1-'PCF decay matrix'!$A162)))</f>
        <v>0</v>
      </c>
      <c r="CX162" s="4">
        <f>IF($A162&gt;CX$1,0,$B162*(1-Parameters!$B$58)*(1-Parameters!$B$60^('PCF decay matrix'!CX$1-'PCF decay matrix'!$A162)))</f>
        <v>0</v>
      </c>
      <c r="CY162" s="4">
        <f>IF($A162&gt;CY$1,0,$B162*(1-Parameters!$B$58)*(1-Parameters!$B$60^('PCF decay matrix'!CY$1-'PCF decay matrix'!$A162)))</f>
        <v>0</v>
      </c>
      <c r="CZ162" s="4">
        <f>IF($A162&gt;CZ$1,0,$B162*(1-Parameters!$B$58)*(1-Parameters!$B$60^('PCF decay matrix'!CZ$1-'PCF decay matrix'!$A162)))</f>
        <v>0</v>
      </c>
      <c r="DA162" s="4">
        <f>IF($A162&gt;DA$1,0,$B162*(1-Parameters!$B$58)*(1-Parameters!$B$60^('PCF decay matrix'!DA$1-'PCF decay matrix'!$A162)))</f>
        <v>0</v>
      </c>
      <c r="DB162" s="4">
        <f>IF($A162&gt;DB$1,0,$B162*(1-Parameters!$B$58)*(1-Parameters!$B$60^('PCF decay matrix'!DB$1-'PCF decay matrix'!$A162)))</f>
        <v>0</v>
      </c>
      <c r="DC162" s="4">
        <f>IF($A162&gt;DC$1,0,$B162*(1-Parameters!$B$58)*(1-Parameters!$B$60^('PCF decay matrix'!DC$1-'PCF decay matrix'!$A162)))</f>
        <v>0</v>
      </c>
      <c r="DD162" s="4">
        <f>IF($A162&gt;DD$1,0,$B162*(1-Parameters!$B$58)*(1-Parameters!$B$60^('PCF decay matrix'!DD$1-'PCF decay matrix'!$A162)))</f>
        <v>0</v>
      </c>
      <c r="DE162" s="4">
        <f>IF($A162&gt;DE$1,0,$B162*(1-Parameters!$B$58)*(1-Parameters!$B$60^('PCF decay matrix'!DE$1-'PCF decay matrix'!$A162)))</f>
        <v>0</v>
      </c>
      <c r="DF162" s="4">
        <f>IF($A162&gt;DF$1,0,$B162*(1-Parameters!$B$58)*(1-Parameters!$B$60^('PCF decay matrix'!DF$1-'PCF decay matrix'!$A162)))</f>
        <v>0</v>
      </c>
      <c r="DG162" s="4">
        <f>IF($A162&gt;DG$1,0,$B162*(1-Parameters!$B$58)*(1-Parameters!$B$60^('PCF decay matrix'!DG$1-'PCF decay matrix'!$A162)))</f>
        <v>0</v>
      </c>
      <c r="DH162" s="4">
        <f>IF($A162&gt;DH$1,0,$B162*(1-Parameters!$B$58)*(1-Parameters!$B$60^('PCF decay matrix'!DH$1-'PCF decay matrix'!$A162)))</f>
        <v>0</v>
      </c>
      <c r="DI162" s="4">
        <f>IF($A162&gt;DI$1,0,$B162*(1-Parameters!$B$58)*(1-Parameters!$B$60^('PCF decay matrix'!DI$1-'PCF decay matrix'!$A162)))</f>
        <v>0</v>
      </c>
      <c r="DJ162" s="4">
        <f>IF($A162&gt;DJ$1,0,$B162*(1-Parameters!$B$58)*(1-Parameters!$B$60^('PCF decay matrix'!DJ$1-'PCF decay matrix'!$A162)))</f>
        <v>0</v>
      </c>
      <c r="DK162" s="4">
        <f>IF($A162&gt;DK$1,0,$B162*(1-Parameters!$B$58)*(1-Parameters!$B$60^('PCF decay matrix'!DK$1-'PCF decay matrix'!$A162)))</f>
        <v>0</v>
      </c>
      <c r="DL162" s="4">
        <f>IF($A162&gt;DL$1,0,$B162*(1-Parameters!$B$58)*(1-Parameters!$B$60^('PCF decay matrix'!DL$1-'PCF decay matrix'!$A162)))</f>
        <v>0</v>
      </c>
      <c r="DM162" s="4">
        <f>IF($A162&gt;DM$1,0,$B162*(1-Parameters!$B$58)*(1-Parameters!$B$60^('PCF decay matrix'!DM$1-'PCF decay matrix'!$A162)))</f>
        <v>0</v>
      </c>
      <c r="DN162" s="4">
        <f>IF($A162&gt;DN$1,0,$B162*(1-Parameters!$B$58)*(1-Parameters!$B$60^('PCF decay matrix'!DN$1-'PCF decay matrix'!$A162)))</f>
        <v>0</v>
      </c>
      <c r="DO162" s="4">
        <f>IF($A162&gt;DO$1,0,$B162*(1-Parameters!$B$58)*(1-Parameters!$B$60^('PCF decay matrix'!DO$1-'PCF decay matrix'!$A162)))</f>
        <v>0</v>
      </c>
      <c r="DP162" s="4">
        <f>IF($A162&gt;DP$1,0,$B162*(1-Parameters!$B$58)*(1-Parameters!$B$60^('PCF decay matrix'!DP$1-'PCF decay matrix'!$A162)))</f>
        <v>0</v>
      </c>
      <c r="DQ162" s="4">
        <f>IF($A162&gt;DQ$1,0,$B162*(1-Parameters!$B$58)*(1-Parameters!$B$60^('PCF decay matrix'!DQ$1-'PCF decay matrix'!$A162)))</f>
        <v>0</v>
      </c>
      <c r="DR162" s="4">
        <f>IF($A162&gt;DR$1,0,$B162*(1-Parameters!$B$58)*(1-Parameters!$B$60^('PCF decay matrix'!DR$1-'PCF decay matrix'!$A162)))</f>
        <v>0</v>
      </c>
      <c r="DS162" s="4">
        <f>IF($A162&gt;DS$1,0,$B162*(1-Parameters!$B$58)*(1-Parameters!$B$60^('PCF decay matrix'!DS$1-'PCF decay matrix'!$A162)))</f>
        <v>0</v>
      </c>
      <c r="DT162" s="4">
        <f>IF($A162&gt;DT$1,0,$B162*(1-Parameters!$B$58)*(1-Parameters!$B$60^('PCF decay matrix'!DT$1-'PCF decay matrix'!$A162)))</f>
        <v>0</v>
      </c>
      <c r="DU162" s="4">
        <f>IF($A162&gt;DU$1,0,$B162*(1-Parameters!$B$58)*(1-Parameters!$B$60^('PCF decay matrix'!DU$1-'PCF decay matrix'!$A162)))</f>
        <v>0</v>
      </c>
      <c r="DV162" s="4">
        <f>IF($A162&gt;DV$1,0,$B162*(1-Parameters!$B$58)*(1-Parameters!$B$60^('PCF decay matrix'!DV$1-'PCF decay matrix'!$A162)))</f>
        <v>0</v>
      </c>
      <c r="DW162" s="4">
        <f>IF($A162&gt;DW$1,0,$B162*(1-Parameters!$B$58)*(1-Parameters!$B$60^('PCF decay matrix'!DW$1-'PCF decay matrix'!$A162)))</f>
        <v>0</v>
      </c>
      <c r="DX162" s="4">
        <f>IF($A162&gt;DX$1,0,$B162*(1-Parameters!$B$58)*(1-Parameters!$B$60^('PCF decay matrix'!DX$1-'PCF decay matrix'!$A162)))</f>
        <v>0</v>
      </c>
      <c r="DY162" s="4">
        <f>IF($A162&gt;DY$1,0,$B162*(1-Parameters!$B$58)*(1-Parameters!$B$60^('PCF decay matrix'!DY$1-'PCF decay matrix'!$A162)))</f>
        <v>0</v>
      </c>
      <c r="DZ162" s="4">
        <f>IF($A162&gt;DZ$1,0,$B162*(1-Parameters!$B$58)*(1-Parameters!$B$60^('PCF decay matrix'!DZ$1-'PCF decay matrix'!$A162)))</f>
        <v>0</v>
      </c>
      <c r="EA162" s="4">
        <f>IF($A162&gt;EA$1,0,$B162*(1-Parameters!$B$58)*(1-Parameters!$B$60^('PCF decay matrix'!EA$1-'PCF decay matrix'!$A162)))</f>
        <v>0</v>
      </c>
      <c r="EB162" s="4">
        <f>IF($A162&gt;EB$1,0,$B162*(1-Parameters!$B$58)*(1-Parameters!$B$60^('PCF decay matrix'!EB$1-'PCF decay matrix'!$A162)))</f>
        <v>0</v>
      </c>
      <c r="EC162" s="4">
        <f>IF($A162&gt;EC$1,0,$B162*(1-Parameters!$B$58)*(1-Parameters!$B$60^('PCF decay matrix'!EC$1-'PCF decay matrix'!$A162)))</f>
        <v>0</v>
      </c>
      <c r="ED162" s="4">
        <f>IF($A162&gt;ED$1,0,$B162*(1-Parameters!$B$58)*(1-Parameters!$B$60^('PCF decay matrix'!ED$1-'PCF decay matrix'!$A162)))</f>
        <v>0</v>
      </c>
      <c r="EE162" s="4">
        <f>IF($A162&gt;EE$1,0,$B162*(1-Parameters!$B$58)*(1-Parameters!$B$60^('PCF decay matrix'!EE$1-'PCF decay matrix'!$A162)))</f>
        <v>0</v>
      </c>
      <c r="EF162" s="4">
        <f>IF($A162&gt;EF$1,0,$B162*(1-Parameters!$B$58)*(1-Parameters!$B$60^('PCF decay matrix'!EF$1-'PCF decay matrix'!$A162)))</f>
        <v>0</v>
      </c>
      <c r="EG162" s="4">
        <f>IF($A162&gt;EG$1,0,$B162*(1-Parameters!$B$58)*(1-Parameters!$B$60^('PCF decay matrix'!EG$1-'PCF decay matrix'!$A162)))</f>
        <v>0</v>
      </c>
      <c r="EH162" s="4">
        <f>IF($A162&gt;EH$1,0,$B162*(1-Parameters!$B$58)*(1-Parameters!$B$60^('PCF decay matrix'!EH$1-'PCF decay matrix'!$A162)))</f>
        <v>0</v>
      </c>
      <c r="EI162" s="4">
        <f>IF($A162&gt;EI$1,0,$B162*(1-Parameters!$B$58)*(1-Parameters!$B$60^('PCF decay matrix'!EI$1-'PCF decay matrix'!$A162)))</f>
        <v>0</v>
      </c>
      <c r="EJ162" s="4">
        <f>IF($A162&gt;EJ$1,0,$B162*(1-Parameters!$B$58)*(1-Parameters!$B$60^('PCF decay matrix'!EJ$1-'PCF decay matrix'!$A162)))</f>
        <v>0</v>
      </c>
      <c r="EK162" s="4">
        <f>IF($A162&gt;EK$1,0,$B162*(1-Parameters!$B$58)*(1-Parameters!$B$60^('PCF decay matrix'!EK$1-'PCF decay matrix'!$A162)))</f>
        <v>0</v>
      </c>
      <c r="EL162" s="4">
        <f>IF($A162&gt;EL$1,0,$B162*(1-Parameters!$B$58)*(1-Parameters!$B$60^('PCF decay matrix'!EL$1-'PCF decay matrix'!$A162)))</f>
        <v>0</v>
      </c>
      <c r="EM162" s="4">
        <f>IF($A162&gt;EM$1,0,$B162*(1-Parameters!$B$58)*(1-Parameters!$B$60^('PCF decay matrix'!EM$1-'PCF decay matrix'!$A162)))</f>
        <v>0</v>
      </c>
      <c r="EN162" s="4">
        <f>IF($A162&gt;EN$1,0,$B162*(1-Parameters!$B$58)*(1-Parameters!$B$60^('PCF decay matrix'!EN$1-'PCF decay matrix'!$A162)))</f>
        <v>0</v>
      </c>
      <c r="EO162" s="4">
        <f>IF($A162&gt;EO$1,0,$B162*(1-Parameters!$B$58)*(1-Parameters!$B$60^('PCF decay matrix'!EO$1-'PCF decay matrix'!$A162)))</f>
        <v>0</v>
      </c>
      <c r="EP162" s="4">
        <f>IF($A162&gt;EP$1,0,$B162*(1-Parameters!$B$58)*(1-Parameters!$B$60^('PCF decay matrix'!EP$1-'PCF decay matrix'!$A162)))</f>
        <v>0</v>
      </c>
      <c r="EQ162" s="4">
        <f>IF($A162&gt;EQ$1,0,$B162*(1-Parameters!$B$58)*(1-Parameters!$B$60^('PCF decay matrix'!EQ$1-'PCF decay matrix'!$A162)))</f>
        <v>0</v>
      </c>
      <c r="ER162" s="4">
        <f>IF($A162&gt;ER$1,0,$B162*(1-Parameters!$B$58)*(1-Parameters!$B$60^('PCF decay matrix'!ER$1-'PCF decay matrix'!$A162)))</f>
        <v>0</v>
      </c>
      <c r="ES162" s="4">
        <f>IF($A162&gt;ES$1,0,$B162*(1-Parameters!$B$58)*(1-Parameters!$B$60^('PCF decay matrix'!ES$1-'PCF decay matrix'!$A162)))</f>
        <v>0</v>
      </c>
      <c r="ET162" s="4">
        <f>IF($A162&gt;ET$1,0,$B162*(1-Parameters!$B$58)*(1-Parameters!$B$60^('PCF decay matrix'!ET$1-'PCF decay matrix'!$A162)))</f>
        <v>0</v>
      </c>
      <c r="EU162" s="4">
        <f>IF($A162&gt;EU$1,0,$B162*(1-Parameters!$B$58)*(1-Parameters!$B$60^('PCF decay matrix'!EU$1-'PCF decay matrix'!$A162)))</f>
        <v>0</v>
      </c>
      <c r="EV162" s="4">
        <f>IF($A162&gt;EV$1,0,$B162*(1-Parameters!$B$58)*(1-Parameters!$B$60^('PCF decay matrix'!EV$1-'PCF decay matrix'!$A162)))</f>
        <v>0</v>
      </c>
      <c r="EW162" s="4">
        <f>IF($A162&gt;EW$1,0,$B162*(1-Parameters!$B$58)*(1-Parameters!$B$60^('PCF decay matrix'!EW$1-'PCF decay matrix'!$A162)))</f>
        <v>0</v>
      </c>
      <c r="EX162" s="4">
        <f>IF($A162&gt;EX$1,0,$B162*(1-Parameters!$B$58)*(1-Parameters!$B$60^('PCF decay matrix'!EX$1-'PCF decay matrix'!$A162)))</f>
        <v>0</v>
      </c>
      <c r="EY162" s="4">
        <f>IF($A162&gt;EY$1,0,$B162*(1-Parameters!$B$58)*(1-Parameters!$B$60^('PCF decay matrix'!EY$1-'PCF decay matrix'!$A162)))</f>
        <v>0</v>
      </c>
      <c r="EZ162" s="4">
        <f>IF($A162&gt;EZ$1,0,$B162*(1-Parameters!$B$58)*(1-Parameters!$B$60^('PCF decay matrix'!EZ$1-'PCF decay matrix'!$A162)))</f>
        <v>0</v>
      </c>
      <c r="FA162" s="4">
        <f>IF($A162&gt;FA$1,0,$B162*(1-Parameters!$B$58)*(1-Parameters!$B$60^('PCF decay matrix'!FA$1-'PCF decay matrix'!$A162)))</f>
        <v>0</v>
      </c>
      <c r="FB162" s="4">
        <f>IF($A162&gt;FB$1,0,$B162*(1-Parameters!$B$58)*(1-Parameters!$B$60^('PCF decay matrix'!FB$1-'PCF decay matrix'!$A162)))</f>
        <v>0</v>
      </c>
      <c r="FC162" s="4">
        <f>IF($A162&gt;FC$1,0,$B162*(1-Parameters!$B$58)*(1-Parameters!$B$60^('PCF decay matrix'!FC$1-'PCF decay matrix'!$A162)))</f>
        <v>0</v>
      </c>
      <c r="FD162" s="4">
        <f>IF($A162&gt;FD$1,0,$B162*(1-Parameters!$B$58)*(1-Parameters!$B$60^('PCF decay matrix'!FD$1-'PCF decay matrix'!$A162)))</f>
        <v>0</v>
      </c>
      <c r="FE162" s="4">
        <f>IF($A162&gt;FE$1,0,$B162*(1-Parameters!$B$58)*(1-Parameters!$B$60^('PCF decay matrix'!FE$1-'PCF decay matrix'!$A162)))</f>
        <v>0</v>
      </c>
      <c r="FF162" s="4">
        <f>IF($A162&gt;FF$1,0,$B162*(1-Parameters!$B$58)*(1-Parameters!$B$60^('PCF decay matrix'!FF$1-'PCF decay matrix'!$A162)))</f>
        <v>0</v>
      </c>
      <c r="FG162" s="4">
        <f ca="1">IF($A162&gt;FG$1,0,$B162*(1-Parameters!$B$58)*(1-Parameters!$B$60^('PCF decay matrix'!FG$1-'PCF decay matrix'!$A162)))</f>
        <v>0</v>
      </c>
      <c r="FH162" s="4">
        <f ca="1">IF($A162&gt;FH$1,0,$B162*(1-Parameters!$B$58)*(1-Parameters!$B$60^('PCF decay matrix'!FH$1-'PCF decay matrix'!$A162)))</f>
        <v>5.8886222269342054E-3</v>
      </c>
      <c r="FI162" s="4">
        <f ca="1">IF($A162&gt;FI$1,0,$B162*(1-Parameters!$B$58)*(1-Parameters!$B$60^('PCF decay matrix'!FI$1-'PCF decay matrix'!$A162)))</f>
        <v>1.1587851179906237E-2</v>
      </c>
      <c r="FJ162" s="4">
        <f ca="1">IF($A162&gt;FJ$1,0,$B162*(1-Parameters!$B$58)*(1-Parameters!$B$60^('PCF decay matrix'!FJ$1-'PCF decay matrix'!$A162)))</f>
        <v>1.7103778234935786E-2</v>
      </c>
      <c r="FK162" s="4">
        <f ca="1">IF($A162&gt;FK$1,0,$B162*(1-Parameters!$B$58)*(1-Parameters!$B$60^('PCF decay matrix'!FK$1-'PCF decay matrix'!$A162)))</f>
        <v>2.24422988536838E-2</v>
      </c>
      <c r="FL162" s="4">
        <f ca="1">IF($A162&gt;FL$1,0,$B162*(1-Parameters!$B$58)*(1-Parameters!$B$60^('PCF decay matrix'!FL$1-'PCF decay matrix'!$A162)))</f>
        <v>2.760911888456347E-2</v>
      </c>
      <c r="FM162" s="4">
        <f ca="1">IF($A162&gt;FM$1,0,$B162*(1-Parameters!$B$58)*(1-Parameters!$B$60^('PCF decay matrix'!FM$1-'PCF decay matrix'!$A162)))</f>
        <v>3.2609760661191131E-2</v>
      </c>
      <c r="FN162" s="4">
        <f ca="1">IF($A162&gt;FN$1,0,$B162*(1-Parameters!$B$58)*(1-Parameters!$B$60^('PCF decay matrix'!FN$1-'PCF decay matrix'!$A162)))</f>
        <v>3.7449568904695252E-2</v>
      </c>
      <c r="FO162" s="4">
        <f ca="1">IF($A162&gt;FO$1,0,$B162*(1-Parameters!$B$58)*(1-Parameters!$B$60^('PCF decay matrix'!FO$1-'PCF decay matrix'!$A162)))</f>
        <v>4.2133716436192126E-2</v>
      </c>
      <c r="FP162" s="4">
        <f ca="1">IF($A162&gt;FP$1,0,$B162*(1-Parameters!$B$58)*(1-Parameters!$B$60^('PCF decay matrix'!FP$1-'PCF decay matrix'!$A162)))</f>
        <v>4.6667209705533376E-2</v>
      </c>
      <c r="FQ162" s="4">
        <f ca="1">IF($A162&gt;FQ$1,0,$B162*(1-Parameters!$B$58)*(1-Parameters!$B$60^('PCF decay matrix'!FQ$1-'PCF decay matrix'!$A162)))</f>
        <v>5.1054894142234825E-2</v>
      </c>
      <c r="FR162" s="4">
        <f ca="1">IF($A162&gt;FR$1,0,$B162*(1-Parameters!$B$58)*(1-Parameters!$B$60^('PCF decay matrix'!FR$1-'PCF decay matrix'!$A162)))</f>
        <v>5.5301459334305705E-2</v>
      </c>
      <c r="FS162" s="4">
        <f ca="1">IF($A162&gt;FS$1,0,$B162*(1-Parameters!$B$58)*(1-Parameters!$B$60^('PCF decay matrix'!FS$1-'PCF decay matrix'!$A162)))</f>
        <v>5.9411444040513295E-2</v>
      </c>
      <c r="FT162" s="4">
        <f ca="1">IF($A162&gt;FT$1,0,$B162*(1-Parameters!$B$58)*(1-Parameters!$B$60^('PCF decay matrix'!FT$1-'PCF decay matrix'!$A162)))</f>
        <v>6.3389241041440211E-2</v>
      </c>
      <c r="FU162" s="4">
        <f ca="1">IF($A162&gt;FU$1,0,$B162*(1-Parameters!$B$58)*(1-Parameters!$B$60^('PCF decay matrix'!FU$1-'PCF decay matrix'!$A162)))</f>
        <v>6.723910183451931E-2</v>
      </c>
      <c r="FV162" s="4">
        <f ca="1">IF($A162&gt;FV$1,0,$B162*(1-Parameters!$B$58)*(1-Parameters!$B$60^('PCF decay matrix'!FV$1-'PCF decay matrix'!$A162)))</f>
        <v>7.0965141178063962E-2</v>
      </c>
      <c r="FW162" s="4">
        <f ca="1">IF($A162&gt;FW$1,0,$B162*(1-Parameters!$B$58)*(1-Parameters!$B$60^('PCF decay matrix'!FW$1-'PCF decay matrix'!$A162)))</f>
        <v>7.4571341489150691E-2</v>
      </c>
      <c r="FX162" s="4">
        <f ca="1">IF($A162&gt;FX$1,0,$B162*(1-Parameters!$B$58)*(1-Parameters!$B$60^('PCF decay matrix'!FX$1-'PCF decay matrix'!$A162)))</f>
        <v>7.8061557100054746E-2</v>
      </c>
      <c r="FY162" s="4">
        <f ca="1">IF($A162&gt;FY$1,0,$B162*(1-Parameters!$B$58)*(1-Parameters!$B$60^('PCF decay matrix'!FY$1-'PCF decay matrix'!$A162)))</f>
        <v>8.1439518377787373E-2</v>
      </c>
      <c r="FZ162" s="4">
        <f ca="1">IF($A162&gt;FZ$1,0,$B162*(1-Parameters!$B$58)*(1-Parameters!$B$60^('PCF decay matrix'!FZ$1-'PCF decay matrix'!$A162)))</f>
        <v>8.4708835711138408E-2</v>
      </c>
      <c r="GA162" s="4">
        <f ca="1">IF($A162&gt;GA$1,0,$B162*(1-Parameters!$B$58)*(1-Parameters!$B$60^('PCF decay matrix'!GA$1-'PCF decay matrix'!$A162)))</f>
        <v>8.7873003369485225E-2</v>
      </c>
      <c r="GB162" s="4">
        <f ca="1">IF($A162&gt;GB$1,0,$B162*(1-Parameters!$B$58)*(1-Parameters!$B$60^('PCF decay matrix'!GB$1-'PCF decay matrix'!$A162)))</f>
        <v>9.093540323749251E-2</v>
      </c>
      <c r="GC162" s="4">
        <f ca="1">IF($A162&gt;GC$1,0,$B162*(1-Parameters!$B$58)*(1-Parameters!$B$60^('PCF decay matrix'!GC$1-'PCF decay matrix'!$A162)))</f>
        <v>9.3899308429694253E-2</v>
      </c>
      <c r="GD162" s="4">
        <f ca="1">IF($A162&gt;GD$1,0,$B162*(1-Parameters!$B$58)*(1-Parameters!$B$60^('PCF decay matrix'!GD$1-'PCF decay matrix'!$A162)))</f>
        <v>9.6767886788821686E-2</v>
      </c>
      <c r="GE162" s="4">
        <f ca="1">IF($A162&gt;GE$1,0,$B162*(1-Parameters!$B$58)*(1-Parameters!$B$60^('PCF decay matrix'!GE$1-'PCF decay matrix'!$A162)))</f>
        <v>9.9544204271615908E-2</v>
      </c>
      <c r="GF162" s="4">
        <f ca="1">IF($A162&gt;GF$1,0,$B162*(1-Parameters!$B$58)*(1-Parameters!$B$60^('PCF decay matrix'!GF$1-'PCF decay matrix'!$A162)))</f>
        <v>0.102231228225744</v>
      </c>
      <c r="GG162" s="4">
        <f ca="1">IF($A162&gt;GG$1,0,$B162*(1-Parameters!$B$58)*(1-Parameters!$B$60^('PCF decay matrix'!GG$1-'PCF decay matrix'!$A162)))</f>
        <v>0.10483183056132109</v>
      </c>
      <c r="GH162" s="4">
        <f ca="1">IF($A162&gt;GH$1,0,$B162*(1-Parameters!$B$58)*(1-Parameters!$B$60^('PCF decay matrix'!GH$1-'PCF decay matrix'!$A162)))</f>
        <v>0.10734879082042809</v>
      </c>
      <c r="GI162" s="4">
        <f ca="1">IF($A162&gt;GI$1,0,$B162*(1-Parameters!$B$58)*(1-Parameters!$B$60^('PCF decay matrix'!GI$1-'PCF decay matrix'!$A162)))</f>
        <v>0.1097847991479059</v>
      </c>
      <c r="GJ162" s="4">
        <f ca="1">IF($A162&gt;GJ$1,0,$B162*(1-Parameters!$B$58)*(1-Parameters!$B$60^('PCF decay matrix'!GJ$1-'PCF decay matrix'!$A162)))</f>
        <v>0.11214245916660107</v>
      </c>
      <c r="GK162" s="4">
        <f ca="1">IF($A162&gt;GK$1,0,$B162*(1-Parameters!$B$58)*(1-Parameters!$B$60^('PCF decay matrix'!GK$1-'PCF decay matrix'!$A162)))</f>
        <v>0.11442429076013629</v>
      </c>
    </row>
    <row r="163" spans="1:193" s="4" customFormat="1" x14ac:dyDescent="0.25">
      <c r="A163" s="4">
        <v>2171</v>
      </c>
      <c r="B163" s="20">
        <f ca="1">'PCF model'!D163</f>
        <v>0.28925028842657585</v>
      </c>
      <c r="C163" s="4">
        <f>IF($A163&gt;C$1,0,$B163*(1-Parameters!$B$58)*(1-Parameters!$B$60^('PCF decay matrix'!C$1-'PCF decay matrix'!$A163)))</f>
        <v>0</v>
      </c>
      <c r="D163" s="4">
        <f>IF($A163&gt;D$1,0,$B163*(1-Parameters!$B$58)*(1-Parameters!$B$60^('PCF decay matrix'!D$1-'PCF decay matrix'!$A163)))</f>
        <v>0</v>
      </c>
      <c r="E163" s="4">
        <f>IF($A163&gt;E$1,0,$B163*(1-Parameters!$B$58)*(1-Parameters!$B$60^('PCF decay matrix'!E$1-'PCF decay matrix'!$A163)))</f>
        <v>0</v>
      </c>
      <c r="F163" s="4">
        <f>IF($A163&gt;F$1,0,$B163*(1-Parameters!$B$58)*(1-Parameters!$B$60^('PCF decay matrix'!F$1-'PCF decay matrix'!$A163)))</f>
        <v>0</v>
      </c>
      <c r="G163" s="4">
        <f>IF($A163&gt;G$1,0,$B163*(1-Parameters!$B$58)*(1-Parameters!$B$60^('PCF decay matrix'!G$1-'PCF decay matrix'!$A163)))</f>
        <v>0</v>
      </c>
      <c r="H163" s="4">
        <f>IF($A163&gt;H$1,0,$B163*(1-Parameters!$B$58)*(1-Parameters!$B$60^('PCF decay matrix'!H$1-'PCF decay matrix'!$A163)))</f>
        <v>0</v>
      </c>
      <c r="I163" s="4">
        <f>IF($A163&gt;I$1,0,$B163*(1-Parameters!$B$58)*(1-Parameters!$B$60^('PCF decay matrix'!I$1-'PCF decay matrix'!$A163)))</f>
        <v>0</v>
      </c>
      <c r="J163" s="4">
        <f>IF($A163&gt;J$1,0,$B163*(1-Parameters!$B$58)*(1-Parameters!$B$60^('PCF decay matrix'!J$1-'PCF decay matrix'!$A163)))</f>
        <v>0</v>
      </c>
      <c r="K163" s="4">
        <f>IF($A163&gt;K$1,0,$B163*(1-Parameters!$B$58)*(1-Parameters!$B$60^('PCF decay matrix'!K$1-'PCF decay matrix'!$A163)))</f>
        <v>0</v>
      </c>
      <c r="L163" s="4">
        <f>IF($A163&gt;L$1,0,$B163*(1-Parameters!$B$58)*(1-Parameters!$B$60^('PCF decay matrix'!L$1-'PCF decay matrix'!$A163)))</f>
        <v>0</v>
      </c>
      <c r="M163" s="4">
        <f>IF($A163&gt;M$1,0,$B163*(1-Parameters!$B$58)*(1-Parameters!$B$60^('PCF decay matrix'!M$1-'PCF decay matrix'!$A163)))</f>
        <v>0</v>
      </c>
      <c r="N163" s="4">
        <f>IF($A163&gt;N$1,0,$B163*(1-Parameters!$B$58)*(1-Parameters!$B$60^('PCF decay matrix'!N$1-'PCF decay matrix'!$A163)))</f>
        <v>0</v>
      </c>
      <c r="O163" s="4">
        <f>IF($A163&gt;O$1,0,$B163*(1-Parameters!$B$58)*(1-Parameters!$B$60^('PCF decay matrix'!O$1-'PCF decay matrix'!$A163)))</f>
        <v>0</v>
      </c>
      <c r="P163" s="4">
        <f>IF($A163&gt;P$1,0,$B163*(1-Parameters!$B$58)*(1-Parameters!$B$60^('PCF decay matrix'!P$1-'PCF decay matrix'!$A163)))</f>
        <v>0</v>
      </c>
      <c r="Q163" s="4">
        <f>IF($A163&gt;Q$1,0,$B163*(1-Parameters!$B$58)*(1-Parameters!$B$60^('PCF decay matrix'!Q$1-'PCF decay matrix'!$A163)))</f>
        <v>0</v>
      </c>
      <c r="R163" s="4">
        <f>IF($A163&gt;R$1,0,$B163*(1-Parameters!$B$58)*(1-Parameters!$B$60^('PCF decay matrix'!R$1-'PCF decay matrix'!$A163)))</f>
        <v>0</v>
      </c>
      <c r="S163" s="4">
        <f>IF($A163&gt;S$1,0,$B163*(1-Parameters!$B$58)*(1-Parameters!$B$60^('PCF decay matrix'!S$1-'PCF decay matrix'!$A163)))</f>
        <v>0</v>
      </c>
      <c r="T163" s="4">
        <f>IF($A163&gt;T$1,0,$B163*(1-Parameters!$B$58)*(1-Parameters!$B$60^('PCF decay matrix'!T$1-'PCF decay matrix'!$A163)))</f>
        <v>0</v>
      </c>
      <c r="U163" s="4">
        <f>IF($A163&gt;U$1,0,$B163*(1-Parameters!$B$58)*(1-Parameters!$B$60^('PCF decay matrix'!U$1-'PCF decay matrix'!$A163)))</f>
        <v>0</v>
      </c>
      <c r="V163" s="4">
        <f>IF($A163&gt;V$1,0,$B163*(1-Parameters!$B$58)*(1-Parameters!$B$60^('PCF decay matrix'!V$1-'PCF decay matrix'!$A163)))</f>
        <v>0</v>
      </c>
      <c r="W163" s="4">
        <f>IF($A163&gt;W$1,0,$B163*(1-Parameters!$B$58)*(1-Parameters!$B$60^('PCF decay matrix'!W$1-'PCF decay matrix'!$A163)))</f>
        <v>0</v>
      </c>
      <c r="X163" s="4">
        <f>IF($A163&gt;X$1,0,$B163*(1-Parameters!$B$58)*(1-Parameters!$B$60^('PCF decay matrix'!X$1-'PCF decay matrix'!$A163)))</f>
        <v>0</v>
      </c>
      <c r="Y163" s="4">
        <f>IF($A163&gt;Y$1,0,$B163*(1-Parameters!$B$58)*(1-Parameters!$B$60^('PCF decay matrix'!Y$1-'PCF decay matrix'!$A163)))</f>
        <v>0</v>
      </c>
      <c r="Z163" s="4">
        <f>IF($A163&gt;Z$1,0,$B163*(1-Parameters!$B$58)*(1-Parameters!$B$60^('PCF decay matrix'!Z$1-'PCF decay matrix'!$A163)))</f>
        <v>0</v>
      </c>
      <c r="AA163" s="4">
        <f>IF($A163&gt;AA$1,0,$B163*(1-Parameters!$B$58)*(1-Parameters!$B$60^('PCF decay matrix'!AA$1-'PCF decay matrix'!$A163)))</f>
        <v>0</v>
      </c>
      <c r="AB163" s="4">
        <f>IF($A163&gt;AB$1,0,$B163*(1-Parameters!$B$58)*(1-Parameters!$B$60^('PCF decay matrix'!AB$1-'PCF decay matrix'!$A163)))</f>
        <v>0</v>
      </c>
      <c r="AC163" s="4">
        <f>IF($A163&gt;AC$1,0,$B163*(1-Parameters!$B$58)*(1-Parameters!$B$60^('PCF decay matrix'!AC$1-'PCF decay matrix'!$A163)))</f>
        <v>0</v>
      </c>
      <c r="AD163" s="4">
        <f>IF($A163&gt;AD$1,0,$B163*(1-Parameters!$B$58)*(1-Parameters!$B$60^('PCF decay matrix'!AD$1-'PCF decay matrix'!$A163)))</f>
        <v>0</v>
      </c>
      <c r="AE163" s="4">
        <f>IF($A163&gt;AE$1,0,$B163*(1-Parameters!$B$58)*(1-Parameters!$B$60^('PCF decay matrix'!AE$1-'PCF decay matrix'!$A163)))</f>
        <v>0</v>
      </c>
      <c r="AF163" s="4">
        <f>IF($A163&gt;AF$1,0,$B163*(1-Parameters!$B$58)*(1-Parameters!$B$60^('PCF decay matrix'!AF$1-'PCF decay matrix'!$A163)))</f>
        <v>0</v>
      </c>
      <c r="AG163" s="4">
        <f>IF($A163&gt;AG$1,0,$B163*(1-Parameters!$B$58)*(1-Parameters!$B$60^('PCF decay matrix'!AG$1-'PCF decay matrix'!$A163)))</f>
        <v>0</v>
      </c>
      <c r="AH163" s="4">
        <f>IF($A163&gt;AH$1,0,$B163*(1-Parameters!$B$58)*(1-Parameters!$B$60^('PCF decay matrix'!AH$1-'PCF decay matrix'!$A163)))</f>
        <v>0</v>
      </c>
      <c r="AI163" s="4">
        <f>IF($A163&gt;AI$1,0,$B163*(1-Parameters!$B$58)*(1-Parameters!$B$60^('PCF decay matrix'!AI$1-'PCF decay matrix'!$A163)))</f>
        <v>0</v>
      </c>
      <c r="AJ163" s="4">
        <f>IF($A163&gt;AJ$1,0,$B163*(1-Parameters!$B$58)*(1-Parameters!$B$60^('PCF decay matrix'!AJ$1-'PCF decay matrix'!$A163)))</f>
        <v>0</v>
      </c>
      <c r="AK163" s="4">
        <f>IF($A163&gt;AK$1,0,$B163*(1-Parameters!$B$58)*(1-Parameters!$B$60^('PCF decay matrix'!AK$1-'PCF decay matrix'!$A163)))</f>
        <v>0</v>
      </c>
      <c r="AL163" s="4">
        <f>IF($A163&gt;AL$1,0,$B163*(1-Parameters!$B$58)*(1-Parameters!$B$60^('PCF decay matrix'!AL$1-'PCF decay matrix'!$A163)))</f>
        <v>0</v>
      </c>
      <c r="AM163" s="4">
        <f>IF($A163&gt;AM$1,0,$B163*(1-Parameters!$B$58)*(1-Parameters!$B$60^('PCF decay matrix'!AM$1-'PCF decay matrix'!$A163)))</f>
        <v>0</v>
      </c>
      <c r="AN163" s="4">
        <f>IF($A163&gt;AN$1,0,$B163*(1-Parameters!$B$58)*(1-Parameters!$B$60^('PCF decay matrix'!AN$1-'PCF decay matrix'!$A163)))</f>
        <v>0</v>
      </c>
      <c r="AO163" s="4">
        <f>IF($A163&gt;AO$1,0,$B163*(1-Parameters!$B$58)*(1-Parameters!$B$60^('PCF decay matrix'!AO$1-'PCF decay matrix'!$A163)))</f>
        <v>0</v>
      </c>
      <c r="AP163" s="4">
        <f>IF($A163&gt;AP$1,0,$B163*(1-Parameters!$B$58)*(1-Parameters!$B$60^('PCF decay matrix'!AP$1-'PCF decay matrix'!$A163)))</f>
        <v>0</v>
      </c>
      <c r="AQ163" s="4">
        <f>IF($A163&gt;AQ$1,0,$B163*(1-Parameters!$B$58)*(1-Parameters!$B$60^('PCF decay matrix'!AQ$1-'PCF decay matrix'!$A163)))</f>
        <v>0</v>
      </c>
      <c r="AR163" s="4">
        <f>IF($A163&gt;AR$1,0,$B163*(1-Parameters!$B$58)*(1-Parameters!$B$60^('PCF decay matrix'!AR$1-'PCF decay matrix'!$A163)))</f>
        <v>0</v>
      </c>
      <c r="AS163" s="4">
        <f>IF($A163&gt;AS$1,0,$B163*(1-Parameters!$B$58)*(1-Parameters!$B$60^('PCF decay matrix'!AS$1-'PCF decay matrix'!$A163)))</f>
        <v>0</v>
      </c>
      <c r="AT163" s="4">
        <f>IF($A163&gt;AT$1,0,$B163*(1-Parameters!$B$58)*(1-Parameters!$B$60^('PCF decay matrix'!AT$1-'PCF decay matrix'!$A163)))</f>
        <v>0</v>
      </c>
      <c r="AU163" s="4">
        <f>IF($A163&gt;AU$1,0,$B163*(1-Parameters!$B$58)*(1-Parameters!$B$60^('PCF decay matrix'!AU$1-'PCF decay matrix'!$A163)))</f>
        <v>0</v>
      </c>
      <c r="AV163" s="4">
        <f>IF($A163&gt;AV$1,0,$B163*(1-Parameters!$B$58)*(1-Parameters!$B$60^('PCF decay matrix'!AV$1-'PCF decay matrix'!$A163)))</f>
        <v>0</v>
      </c>
      <c r="AW163" s="4">
        <f>IF($A163&gt;AW$1,0,$B163*(1-Parameters!$B$58)*(1-Parameters!$B$60^('PCF decay matrix'!AW$1-'PCF decay matrix'!$A163)))</f>
        <v>0</v>
      </c>
      <c r="AX163" s="4">
        <f>IF($A163&gt;AX$1,0,$B163*(1-Parameters!$B$58)*(1-Parameters!$B$60^('PCF decay matrix'!AX$1-'PCF decay matrix'!$A163)))</f>
        <v>0</v>
      </c>
      <c r="AY163" s="4">
        <f>IF($A163&gt;AY$1,0,$B163*(1-Parameters!$B$58)*(1-Parameters!$B$60^('PCF decay matrix'!AY$1-'PCF decay matrix'!$A163)))</f>
        <v>0</v>
      </c>
      <c r="AZ163" s="4">
        <f>IF($A163&gt;AZ$1,0,$B163*(1-Parameters!$B$58)*(1-Parameters!$B$60^('PCF decay matrix'!AZ$1-'PCF decay matrix'!$A163)))</f>
        <v>0</v>
      </c>
      <c r="BA163" s="4">
        <f>IF($A163&gt;BA$1,0,$B163*(1-Parameters!$B$58)*(1-Parameters!$B$60^('PCF decay matrix'!BA$1-'PCF decay matrix'!$A163)))</f>
        <v>0</v>
      </c>
      <c r="BB163" s="4">
        <f>IF($A163&gt;BB$1,0,$B163*(1-Parameters!$B$58)*(1-Parameters!$B$60^('PCF decay matrix'!BB$1-'PCF decay matrix'!$A163)))</f>
        <v>0</v>
      </c>
      <c r="BC163" s="4">
        <f>IF($A163&gt;BC$1,0,$B163*(1-Parameters!$B$58)*(1-Parameters!$B$60^('PCF decay matrix'!BC$1-'PCF decay matrix'!$A163)))</f>
        <v>0</v>
      </c>
      <c r="BD163" s="4">
        <f>IF($A163&gt;BD$1,0,$B163*(1-Parameters!$B$58)*(1-Parameters!$B$60^('PCF decay matrix'!BD$1-'PCF decay matrix'!$A163)))</f>
        <v>0</v>
      </c>
      <c r="BE163" s="4">
        <f>IF($A163&gt;BE$1,0,$B163*(1-Parameters!$B$58)*(1-Parameters!$B$60^('PCF decay matrix'!BE$1-'PCF decay matrix'!$A163)))</f>
        <v>0</v>
      </c>
      <c r="BF163" s="4">
        <f>IF($A163&gt;BF$1,0,$B163*(1-Parameters!$B$58)*(1-Parameters!$B$60^('PCF decay matrix'!BF$1-'PCF decay matrix'!$A163)))</f>
        <v>0</v>
      </c>
      <c r="BG163" s="4">
        <f>IF($A163&gt;BG$1,0,$B163*(1-Parameters!$B$58)*(1-Parameters!$B$60^('PCF decay matrix'!BG$1-'PCF decay matrix'!$A163)))</f>
        <v>0</v>
      </c>
      <c r="BH163" s="4">
        <f>IF($A163&gt;BH$1,0,$B163*(1-Parameters!$B$58)*(1-Parameters!$B$60^('PCF decay matrix'!BH$1-'PCF decay matrix'!$A163)))</f>
        <v>0</v>
      </c>
      <c r="BI163" s="4">
        <f>IF($A163&gt;BI$1,0,$B163*(1-Parameters!$B$58)*(1-Parameters!$B$60^('PCF decay matrix'!BI$1-'PCF decay matrix'!$A163)))</f>
        <v>0</v>
      </c>
      <c r="BJ163" s="4">
        <f>IF($A163&gt;BJ$1,0,$B163*(1-Parameters!$B$58)*(1-Parameters!$B$60^('PCF decay matrix'!BJ$1-'PCF decay matrix'!$A163)))</f>
        <v>0</v>
      </c>
      <c r="BK163" s="4">
        <f>IF($A163&gt;BK$1,0,$B163*(1-Parameters!$B$58)*(1-Parameters!$B$60^('PCF decay matrix'!BK$1-'PCF decay matrix'!$A163)))</f>
        <v>0</v>
      </c>
      <c r="BL163" s="4">
        <f>IF($A163&gt;BL$1,0,$B163*(1-Parameters!$B$58)*(1-Parameters!$B$60^('PCF decay matrix'!BL$1-'PCF decay matrix'!$A163)))</f>
        <v>0</v>
      </c>
      <c r="BM163" s="4">
        <f>IF($A163&gt;BM$1,0,$B163*(1-Parameters!$B$58)*(1-Parameters!$B$60^('PCF decay matrix'!BM$1-'PCF decay matrix'!$A163)))</f>
        <v>0</v>
      </c>
      <c r="BN163" s="4">
        <f>IF($A163&gt;BN$1,0,$B163*(1-Parameters!$B$58)*(1-Parameters!$B$60^('PCF decay matrix'!BN$1-'PCF decay matrix'!$A163)))</f>
        <v>0</v>
      </c>
      <c r="BO163" s="4">
        <f>IF($A163&gt;BO$1,0,$B163*(1-Parameters!$B$58)*(1-Parameters!$B$60^('PCF decay matrix'!BO$1-'PCF decay matrix'!$A163)))</f>
        <v>0</v>
      </c>
      <c r="BP163" s="4">
        <f>IF($A163&gt;BP$1,0,$B163*(1-Parameters!$B$58)*(1-Parameters!$B$60^('PCF decay matrix'!BP$1-'PCF decay matrix'!$A163)))</f>
        <v>0</v>
      </c>
      <c r="BQ163" s="4">
        <f>IF($A163&gt;BQ$1,0,$B163*(1-Parameters!$B$58)*(1-Parameters!$B$60^('PCF decay matrix'!BQ$1-'PCF decay matrix'!$A163)))</f>
        <v>0</v>
      </c>
      <c r="BR163" s="4">
        <f>IF($A163&gt;BR$1,0,$B163*(1-Parameters!$B$58)*(1-Parameters!$B$60^('PCF decay matrix'!BR$1-'PCF decay matrix'!$A163)))</f>
        <v>0</v>
      </c>
      <c r="BS163" s="4">
        <f>IF($A163&gt;BS$1,0,$B163*(1-Parameters!$B$58)*(1-Parameters!$B$60^('PCF decay matrix'!BS$1-'PCF decay matrix'!$A163)))</f>
        <v>0</v>
      </c>
      <c r="BT163" s="4">
        <f>IF($A163&gt;BT$1,0,$B163*(1-Parameters!$B$58)*(1-Parameters!$B$60^('PCF decay matrix'!BT$1-'PCF decay matrix'!$A163)))</f>
        <v>0</v>
      </c>
      <c r="BU163" s="4">
        <f>IF($A163&gt;BU$1,0,$B163*(1-Parameters!$B$58)*(1-Parameters!$B$60^('PCF decay matrix'!BU$1-'PCF decay matrix'!$A163)))</f>
        <v>0</v>
      </c>
      <c r="BV163" s="4">
        <f>IF($A163&gt;BV$1,0,$B163*(1-Parameters!$B$58)*(1-Parameters!$B$60^('PCF decay matrix'!BV$1-'PCF decay matrix'!$A163)))</f>
        <v>0</v>
      </c>
      <c r="BW163" s="4">
        <f>IF($A163&gt;BW$1,0,$B163*(1-Parameters!$B$58)*(1-Parameters!$B$60^('PCF decay matrix'!BW$1-'PCF decay matrix'!$A163)))</f>
        <v>0</v>
      </c>
      <c r="BX163" s="4">
        <f>IF($A163&gt;BX$1,0,$B163*(1-Parameters!$B$58)*(1-Parameters!$B$60^('PCF decay matrix'!BX$1-'PCF decay matrix'!$A163)))</f>
        <v>0</v>
      </c>
      <c r="BY163" s="4">
        <f>IF($A163&gt;BY$1,0,$B163*(1-Parameters!$B$58)*(1-Parameters!$B$60^('PCF decay matrix'!BY$1-'PCF decay matrix'!$A163)))</f>
        <v>0</v>
      </c>
      <c r="BZ163" s="4">
        <f>IF($A163&gt;BZ$1,0,$B163*(1-Parameters!$B$58)*(1-Parameters!$B$60^('PCF decay matrix'!BZ$1-'PCF decay matrix'!$A163)))</f>
        <v>0</v>
      </c>
      <c r="CA163" s="4">
        <f>IF($A163&gt;CA$1,0,$B163*(1-Parameters!$B$58)*(1-Parameters!$B$60^('PCF decay matrix'!CA$1-'PCF decay matrix'!$A163)))</f>
        <v>0</v>
      </c>
      <c r="CB163" s="4">
        <f>IF($A163&gt;CB$1,0,$B163*(1-Parameters!$B$58)*(1-Parameters!$B$60^('PCF decay matrix'!CB$1-'PCF decay matrix'!$A163)))</f>
        <v>0</v>
      </c>
      <c r="CC163" s="4">
        <f>IF($A163&gt;CC$1,0,$B163*(1-Parameters!$B$58)*(1-Parameters!$B$60^('PCF decay matrix'!CC$1-'PCF decay matrix'!$A163)))</f>
        <v>0</v>
      </c>
      <c r="CD163" s="4">
        <f>IF($A163&gt;CD$1,0,$B163*(1-Parameters!$B$58)*(1-Parameters!$B$60^('PCF decay matrix'!CD$1-'PCF decay matrix'!$A163)))</f>
        <v>0</v>
      </c>
      <c r="CE163" s="4">
        <f>IF($A163&gt;CE$1,0,$B163*(1-Parameters!$B$58)*(1-Parameters!$B$60^('PCF decay matrix'!CE$1-'PCF decay matrix'!$A163)))</f>
        <v>0</v>
      </c>
      <c r="CF163" s="4">
        <f>IF($A163&gt;CF$1,0,$B163*(1-Parameters!$B$58)*(1-Parameters!$B$60^('PCF decay matrix'!CF$1-'PCF decay matrix'!$A163)))</f>
        <v>0</v>
      </c>
      <c r="CG163" s="4">
        <f>IF($A163&gt;CG$1,0,$B163*(1-Parameters!$B$58)*(1-Parameters!$B$60^('PCF decay matrix'!CG$1-'PCF decay matrix'!$A163)))</f>
        <v>0</v>
      </c>
      <c r="CH163" s="4">
        <f>IF($A163&gt;CH$1,0,$B163*(1-Parameters!$B$58)*(1-Parameters!$B$60^('PCF decay matrix'!CH$1-'PCF decay matrix'!$A163)))</f>
        <v>0</v>
      </c>
      <c r="CI163" s="4">
        <f>IF($A163&gt;CI$1,0,$B163*(1-Parameters!$B$58)*(1-Parameters!$B$60^('PCF decay matrix'!CI$1-'PCF decay matrix'!$A163)))</f>
        <v>0</v>
      </c>
      <c r="CJ163" s="4">
        <f>IF($A163&gt;CJ$1,0,$B163*(1-Parameters!$B$58)*(1-Parameters!$B$60^('PCF decay matrix'!CJ$1-'PCF decay matrix'!$A163)))</f>
        <v>0</v>
      </c>
      <c r="CK163" s="4">
        <f>IF($A163&gt;CK$1,0,$B163*(1-Parameters!$B$58)*(1-Parameters!$B$60^('PCF decay matrix'!CK$1-'PCF decay matrix'!$A163)))</f>
        <v>0</v>
      </c>
      <c r="CL163" s="4">
        <f>IF($A163&gt;CL$1,0,$B163*(1-Parameters!$B$58)*(1-Parameters!$B$60^('PCF decay matrix'!CL$1-'PCF decay matrix'!$A163)))</f>
        <v>0</v>
      </c>
      <c r="CM163" s="4">
        <f>IF($A163&gt;CM$1,0,$B163*(1-Parameters!$B$58)*(1-Parameters!$B$60^('PCF decay matrix'!CM$1-'PCF decay matrix'!$A163)))</f>
        <v>0</v>
      </c>
      <c r="CN163" s="4">
        <f>IF($A163&gt;CN$1,0,$B163*(1-Parameters!$B$58)*(1-Parameters!$B$60^('PCF decay matrix'!CN$1-'PCF decay matrix'!$A163)))</f>
        <v>0</v>
      </c>
      <c r="CO163" s="4">
        <f>IF($A163&gt;CO$1,0,$B163*(1-Parameters!$B$58)*(1-Parameters!$B$60^('PCF decay matrix'!CO$1-'PCF decay matrix'!$A163)))</f>
        <v>0</v>
      </c>
      <c r="CP163" s="4">
        <f>IF($A163&gt;CP$1,0,$B163*(1-Parameters!$B$58)*(1-Parameters!$B$60^('PCF decay matrix'!CP$1-'PCF decay matrix'!$A163)))</f>
        <v>0</v>
      </c>
      <c r="CQ163" s="4">
        <f>IF($A163&gt;CQ$1,0,$B163*(1-Parameters!$B$58)*(1-Parameters!$B$60^('PCF decay matrix'!CQ$1-'PCF decay matrix'!$A163)))</f>
        <v>0</v>
      </c>
      <c r="CR163" s="4">
        <f>IF($A163&gt;CR$1,0,$B163*(1-Parameters!$B$58)*(1-Parameters!$B$60^('PCF decay matrix'!CR$1-'PCF decay matrix'!$A163)))</f>
        <v>0</v>
      </c>
      <c r="CS163" s="4">
        <f>IF($A163&gt;CS$1,0,$B163*(1-Parameters!$B$58)*(1-Parameters!$B$60^('PCF decay matrix'!CS$1-'PCF decay matrix'!$A163)))</f>
        <v>0</v>
      </c>
      <c r="CT163" s="4">
        <f>IF($A163&gt;CT$1,0,$B163*(1-Parameters!$B$58)*(1-Parameters!$B$60^('PCF decay matrix'!CT$1-'PCF decay matrix'!$A163)))</f>
        <v>0</v>
      </c>
      <c r="CU163" s="4">
        <f>IF($A163&gt;CU$1,0,$B163*(1-Parameters!$B$58)*(1-Parameters!$B$60^('PCF decay matrix'!CU$1-'PCF decay matrix'!$A163)))</f>
        <v>0</v>
      </c>
      <c r="CV163" s="4">
        <f>IF($A163&gt;CV$1,0,$B163*(1-Parameters!$B$58)*(1-Parameters!$B$60^('PCF decay matrix'!CV$1-'PCF decay matrix'!$A163)))</f>
        <v>0</v>
      </c>
      <c r="CW163" s="4">
        <f>IF($A163&gt;CW$1,0,$B163*(1-Parameters!$B$58)*(1-Parameters!$B$60^('PCF decay matrix'!CW$1-'PCF decay matrix'!$A163)))</f>
        <v>0</v>
      </c>
      <c r="CX163" s="4">
        <f>IF($A163&gt;CX$1,0,$B163*(1-Parameters!$B$58)*(1-Parameters!$B$60^('PCF decay matrix'!CX$1-'PCF decay matrix'!$A163)))</f>
        <v>0</v>
      </c>
      <c r="CY163" s="4">
        <f>IF($A163&gt;CY$1,0,$B163*(1-Parameters!$B$58)*(1-Parameters!$B$60^('PCF decay matrix'!CY$1-'PCF decay matrix'!$A163)))</f>
        <v>0</v>
      </c>
      <c r="CZ163" s="4">
        <f>IF($A163&gt;CZ$1,0,$B163*(1-Parameters!$B$58)*(1-Parameters!$B$60^('PCF decay matrix'!CZ$1-'PCF decay matrix'!$A163)))</f>
        <v>0</v>
      </c>
      <c r="DA163" s="4">
        <f>IF($A163&gt;DA$1,0,$B163*(1-Parameters!$B$58)*(1-Parameters!$B$60^('PCF decay matrix'!DA$1-'PCF decay matrix'!$A163)))</f>
        <v>0</v>
      </c>
      <c r="DB163" s="4">
        <f>IF($A163&gt;DB$1,0,$B163*(1-Parameters!$B$58)*(1-Parameters!$B$60^('PCF decay matrix'!DB$1-'PCF decay matrix'!$A163)))</f>
        <v>0</v>
      </c>
      <c r="DC163" s="4">
        <f>IF($A163&gt;DC$1,0,$B163*(1-Parameters!$B$58)*(1-Parameters!$B$60^('PCF decay matrix'!DC$1-'PCF decay matrix'!$A163)))</f>
        <v>0</v>
      </c>
      <c r="DD163" s="4">
        <f>IF($A163&gt;DD$1,0,$B163*(1-Parameters!$B$58)*(1-Parameters!$B$60^('PCF decay matrix'!DD$1-'PCF decay matrix'!$A163)))</f>
        <v>0</v>
      </c>
      <c r="DE163" s="4">
        <f>IF($A163&gt;DE$1,0,$B163*(1-Parameters!$B$58)*(1-Parameters!$B$60^('PCF decay matrix'!DE$1-'PCF decay matrix'!$A163)))</f>
        <v>0</v>
      </c>
      <c r="DF163" s="4">
        <f>IF($A163&gt;DF$1,0,$B163*(1-Parameters!$B$58)*(1-Parameters!$B$60^('PCF decay matrix'!DF$1-'PCF decay matrix'!$A163)))</f>
        <v>0</v>
      </c>
      <c r="DG163" s="4">
        <f>IF($A163&gt;DG$1,0,$B163*(1-Parameters!$B$58)*(1-Parameters!$B$60^('PCF decay matrix'!DG$1-'PCF decay matrix'!$A163)))</f>
        <v>0</v>
      </c>
      <c r="DH163" s="4">
        <f>IF($A163&gt;DH$1,0,$B163*(1-Parameters!$B$58)*(1-Parameters!$B$60^('PCF decay matrix'!DH$1-'PCF decay matrix'!$A163)))</f>
        <v>0</v>
      </c>
      <c r="DI163" s="4">
        <f>IF($A163&gt;DI$1,0,$B163*(1-Parameters!$B$58)*(1-Parameters!$B$60^('PCF decay matrix'!DI$1-'PCF decay matrix'!$A163)))</f>
        <v>0</v>
      </c>
      <c r="DJ163" s="4">
        <f>IF($A163&gt;DJ$1,0,$B163*(1-Parameters!$B$58)*(1-Parameters!$B$60^('PCF decay matrix'!DJ$1-'PCF decay matrix'!$A163)))</f>
        <v>0</v>
      </c>
      <c r="DK163" s="4">
        <f>IF($A163&gt;DK$1,0,$B163*(1-Parameters!$B$58)*(1-Parameters!$B$60^('PCF decay matrix'!DK$1-'PCF decay matrix'!$A163)))</f>
        <v>0</v>
      </c>
      <c r="DL163" s="4">
        <f>IF($A163&gt;DL$1,0,$B163*(1-Parameters!$B$58)*(1-Parameters!$B$60^('PCF decay matrix'!DL$1-'PCF decay matrix'!$A163)))</f>
        <v>0</v>
      </c>
      <c r="DM163" s="4">
        <f>IF($A163&gt;DM$1,0,$B163*(1-Parameters!$B$58)*(1-Parameters!$B$60^('PCF decay matrix'!DM$1-'PCF decay matrix'!$A163)))</f>
        <v>0</v>
      </c>
      <c r="DN163" s="4">
        <f>IF($A163&gt;DN$1,0,$B163*(1-Parameters!$B$58)*(1-Parameters!$B$60^('PCF decay matrix'!DN$1-'PCF decay matrix'!$A163)))</f>
        <v>0</v>
      </c>
      <c r="DO163" s="4">
        <f>IF($A163&gt;DO$1,0,$B163*(1-Parameters!$B$58)*(1-Parameters!$B$60^('PCF decay matrix'!DO$1-'PCF decay matrix'!$A163)))</f>
        <v>0</v>
      </c>
      <c r="DP163" s="4">
        <f>IF($A163&gt;DP$1,0,$B163*(1-Parameters!$B$58)*(1-Parameters!$B$60^('PCF decay matrix'!DP$1-'PCF decay matrix'!$A163)))</f>
        <v>0</v>
      </c>
      <c r="DQ163" s="4">
        <f>IF($A163&gt;DQ$1,0,$B163*(1-Parameters!$B$58)*(1-Parameters!$B$60^('PCF decay matrix'!DQ$1-'PCF decay matrix'!$A163)))</f>
        <v>0</v>
      </c>
      <c r="DR163" s="4">
        <f>IF($A163&gt;DR$1,0,$B163*(1-Parameters!$B$58)*(1-Parameters!$B$60^('PCF decay matrix'!DR$1-'PCF decay matrix'!$A163)))</f>
        <v>0</v>
      </c>
      <c r="DS163" s="4">
        <f>IF($A163&gt;DS$1,0,$B163*(1-Parameters!$B$58)*(1-Parameters!$B$60^('PCF decay matrix'!DS$1-'PCF decay matrix'!$A163)))</f>
        <v>0</v>
      </c>
      <c r="DT163" s="4">
        <f>IF($A163&gt;DT$1,0,$B163*(1-Parameters!$B$58)*(1-Parameters!$B$60^('PCF decay matrix'!DT$1-'PCF decay matrix'!$A163)))</f>
        <v>0</v>
      </c>
      <c r="DU163" s="4">
        <f>IF($A163&gt;DU$1,0,$B163*(1-Parameters!$B$58)*(1-Parameters!$B$60^('PCF decay matrix'!DU$1-'PCF decay matrix'!$A163)))</f>
        <v>0</v>
      </c>
      <c r="DV163" s="4">
        <f>IF($A163&gt;DV$1,0,$B163*(1-Parameters!$B$58)*(1-Parameters!$B$60^('PCF decay matrix'!DV$1-'PCF decay matrix'!$A163)))</f>
        <v>0</v>
      </c>
      <c r="DW163" s="4">
        <f>IF($A163&gt;DW$1,0,$B163*(1-Parameters!$B$58)*(1-Parameters!$B$60^('PCF decay matrix'!DW$1-'PCF decay matrix'!$A163)))</f>
        <v>0</v>
      </c>
      <c r="DX163" s="4">
        <f>IF($A163&gt;DX$1,0,$B163*(1-Parameters!$B$58)*(1-Parameters!$B$60^('PCF decay matrix'!DX$1-'PCF decay matrix'!$A163)))</f>
        <v>0</v>
      </c>
      <c r="DY163" s="4">
        <f>IF($A163&gt;DY$1,0,$B163*(1-Parameters!$B$58)*(1-Parameters!$B$60^('PCF decay matrix'!DY$1-'PCF decay matrix'!$A163)))</f>
        <v>0</v>
      </c>
      <c r="DZ163" s="4">
        <f>IF($A163&gt;DZ$1,0,$B163*(1-Parameters!$B$58)*(1-Parameters!$B$60^('PCF decay matrix'!DZ$1-'PCF decay matrix'!$A163)))</f>
        <v>0</v>
      </c>
      <c r="EA163" s="4">
        <f>IF($A163&gt;EA$1,0,$B163*(1-Parameters!$B$58)*(1-Parameters!$B$60^('PCF decay matrix'!EA$1-'PCF decay matrix'!$A163)))</f>
        <v>0</v>
      </c>
      <c r="EB163" s="4">
        <f>IF($A163&gt;EB$1,0,$B163*(1-Parameters!$B$58)*(1-Parameters!$B$60^('PCF decay matrix'!EB$1-'PCF decay matrix'!$A163)))</f>
        <v>0</v>
      </c>
      <c r="EC163" s="4">
        <f>IF($A163&gt;EC$1,0,$B163*(1-Parameters!$B$58)*(1-Parameters!$B$60^('PCF decay matrix'!EC$1-'PCF decay matrix'!$A163)))</f>
        <v>0</v>
      </c>
      <c r="ED163" s="4">
        <f>IF($A163&gt;ED$1,0,$B163*(1-Parameters!$B$58)*(1-Parameters!$B$60^('PCF decay matrix'!ED$1-'PCF decay matrix'!$A163)))</f>
        <v>0</v>
      </c>
      <c r="EE163" s="4">
        <f>IF($A163&gt;EE$1,0,$B163*(1-Parameters!$B$58)*(1-Parameters!$B$60^('PCF decay matrix'!EE$1-'PCF decay matrix'!$A163)))</f>
        <v>0</v>
      </c>
      <c r="EF163" s="4">
        <f>IF($A163&gt;EF$1,0,$B163*(1-Parameters!$B$58)*(1-Parameters!$B$60^('PCF decay matrix'!EF$1-'PCF decay matrix'!$A163)))</f>
        <v>0</v>
      </c>
      <c r="EG163" s="4">
        <f>IF($A163&gt;EG$1,0,$B163*(1-Parameters!$B$58)*(1-Parameters!$B$60^('PCF decay matrix'!EG$1-'PCF decay matrix'!$A163)))</f>
        <v>0</v>
      </c>
      <c r="EH163" s="4">
        <f>IF($A163&gt;EH$1,0,$B163*(1-Parameters!$B$58)*(1-Parameters!$B$60^('PCF decay matrix'!EH$1-'PCF decay matrix'!$A163)))</f>
        <v>0</v>
      </c>
      <c r="EI163" s="4">
        <f>IF($A163&gt;EI$1,0,$B163*(1-Parameters!$B$58)*(1-Parameters!$B$60^('PCF decay matrix'!EI$1-'PCF decay matrix'!$A163)))</f>
        <v>0</v>
      </c>
      <c r="EJ163" s="4">
        <f>IF($A163&gt;EJ$1,0,$B163*(1-Parameters!$B$58)*(1-Parameters!$B$60^('PCF decay matrix'!EJ$1-'PCF decay matrix'!$A163)))</f>
        <v>0</v>
      </c>
      <c r="EK163" s="4">
        <f>IF($A163&gt;EK$1,0,$B163*(1-Parameters!$B$58)*(1-Parameters!$B$60^('PCF decay matrix'!EK$1-'PCF decay matrix'!$A163)))</f>
        <v>0</v>
      </c>
      <c r="EL163" s="4">
        <f>IF($A163&gt;EL$1,0,$B163*(1-Parameters!$B$58)*(1-Parameters!$B$60^('PCF decay matrix'!EL$1-'PCF decay matrix'!$A163)))</f>
        <v>0</v>
      </c>
      <c r="EM163" s="4">
        <f>IF($A163&gt;EM$1,0,$B163*(1-Parameters!$B$58)*(1-Parameters!$B$60^('PCF decay matrix'!EM$1-'PCF decay matrix'!$A163)))</f>
        <v>0</v>
      </c>
      <c r="EN163" s="4">
        <f>IF($A163&gt;EN$1,0,$B163*(1-Parameters!$B$58)*(1-Parameters!$B$60^('PCF decay matrix'!EN$1-'PCF decay matrix'!$A163)))</f>
        <v>0</v>
      </c>
      <c r="EO163" s="4">
        <f>IF($A163&gt;EO$1,0,$B163*(1-Parameters!$B$58)*(1-Parameters!$B$60^('PCF decay matrix'!EO$1-'PCF decay matrix'!$A163)))</f>
        <v>0</v>
      </c>
      <c r="EP163" s="4">
        <f>IF($A163&gt;EP$1,0,$B163*(1-Parameters!$B$58)*(1-Parameters!$B$60^('PCF decay matrix'!EP$1-'PCF decay matrix'!$A163)))</f>
        <v>0</v>
      </c>
      <c r="EQ163" s="4">
        <f>IF($A163&gt;EQ$1,0,$B163*(1-Parameters!$B$58)*(1-Parameters!$B$60^('PCF decay matrix'!EQ$1-'PCF decay matrix'!$A163)))</f>
        <v>0</v>
      </c>
      <c r="ER163" s="4">
        <f>IF($A163&gt;ER$1,0,$B163*(1-Parameters!$B$58)*(1-Parameters!$B$60^('PCF decay matrix'!ER$1-'PCF decay matrix'!$A163)))</f>
        <v>0</v>
      </c>
      <c r="ES163" s="4">
        <f>IF($A163&gt;ES$1,0,$B163*(1-Parameters!$B$58)*(1-Parameters!$B$60^('PCF decay matrix'!ES$1-'PCF decay matrix'!$A163)))</f>
        <v>0</v>
      </c>
      <c r="ET163" s="4">
        <f>IF($A163&gt;ET$1,0,$B163*(1-Parameters!$B$58)*(1-Parameters!$B$60^('PCF decay matrix'!ET$1-'PCF decay matrix'!$A163)))</f>
        <v>0</v>
      </c>
      <c r="EU163" s="4">
        <f>IF($A163&gt;EU$1,0,$B163*(1-Parameters!$B$58)*(1-Parameters!$B$60^('PCF decay matrix'!EU$1-'PCF decay matrix'!$A163)))</f>
        <v>0</v>
      </c>
      <c r="EV163" s="4">
        <f>IF($A163&gt;EV$1,0,$B163*(1-Parameters!$B$58)*(1-Parameters!$B$60^('PCF decay matrix'!EV$1-'PCF decay matrix'!$A163)))</f>
        <v>0</v>
      </c>
      <c r="EW163" s="4">
        <f>IF($A163&gt;EW$1,0,$B163*(1-Parameters!$B$58)*(1-Parameters!$B$60^('PCF decay matrix'!EW$1-'PCF decay matrix'!$A163)))</f>
        <v>0</v>
      </c>
      <c r="EX163" s="4">
        <f>IF($A163&gt;EX$1,0,$B163*(1-Parameters!$B$58)*(1-Parameters!$B$60^('PCF decay matrix'!EX$1-'PCF decay matrix'!$A163)))</f>
        <v>0</v>
      </c>
      <c r="EY163" s="4">
        <f>IF($A163&gt;EY$1,0,$B163*(1-Parameters!$B$58)*(1-Parameters!$B$60^('PCF decay matrix'!EY$1-'PCF decay matrix'!$A163)))</f>
        <v>0</v>
      </c>
      <c r="EZ163" s="4">
        <f>IF($A163&gt;EZ$1,0,$B163*(1-Parameters!$B$58)*(1-Parameters!$B$60^('PCF decay matrix'!EZ$1-'PCF decay matrix'!$A163)))</f>
        <v>0</v>
      </c>
      <c r="FA163" s="4">
        <f>IF($A163&gt;FA$1,0,$B163*(1-Parameters!$B$58)*(1-Parameters!$B$60^('PCF decay matrix'!FA$1-'PCF decay matrix'!$A163)))</f>
        <v>0</v>
      </c>
      <c r="FB163" s="4">
        <f>IF($A163&gt;FB$1,0,$B163*(1-Parameters!$B$58)*(1-Parameters!$B$60^('PCF decay matrix'!FB$1-'PCF decay matrix'!$A163)))</f>
        <v>0</v>
      </c>
      <c r="FC163" s="4">
        <f>IF($A163&gt;FC$1,0,$B163*(1-Parameters!$B$58)*(1-Parameters!$B$60^('PCF decay matrix'!FC$1-'PCF decay matrix'!$A163)))</f>
        <v>0</v>
      </c>
      <c r="FD163" s="4">
        <f>IF($A163&gt;FD$1,0,$B163*(1-Parameters!$B$58)*(1-Parameters!$B$60^('PCF decay matrix'!FD$1-'PCF decay matrix'!$A163)))</f>
        <v>0</v>
      </c>
      <c r="FE163" s="4">
        <f>IF($A163&gt;FE$1,0,$B163*(1-Parameters!$B$58)*(1-Parameters!$B$60^('PCF decay matrix'!FE$1-'PCF decay matrix'!$A163)))</f>
        <v>0</v>
      </c>
      <c r="FF163" s="4">
        <f>IF($A163&gt;FF$1,0,$B163*(1-Parameters!$B$58)*(1-Parameters!$B$60^('PCF decay matrix'!FF$1-'PCF decay matrix'!$A163)))</f>
        <v>0</v>
      </c>
      <c r="FG163" s="4">
        <f>IF($A163&gt;FG$1,0,$B163*(1-Parameters!$B$58)*(1-Parameters!$B$60^('PCF decay matrix'!FG$1-'PCF decay matrix'!$A163)))</f>
        <v>0</v>
      </c>
      <c r="FH163" s="4">
        <f ca="1">IF($A163&gt;FH$1,0,$B163*(1-Parameters!$B$58)*(1-Parameters!$B$60^('PCF decay matrix'!FH$1-'PCF decay matrix'!$A163)))</f>
        <v>0</v>
      </c>
      <c r="FI163" s="4">
        <f ca="1">IF($A163&gt;FI$1,0,$B163*(1-Parameters!$B$58)*(1-Parameters!$B$60^('PCF decay matrix'!FI$1-'PCF decay matrix'!$A163)))</f>
        <v>5.8674310968144577E-3</v>
      </c>
      <c r="FJ163" s="4">
        <f ca="1">IF($A163&gt;FJ$1,0,$B163*(1-Parameters!$B$58)*(1-Parameters!$B$60^('PCF decay matrix'!FJ$1-'PCF decay matrix'!$A163)))</f>
        <v>1.1546150481050316E-2</v>
      </c>
      <c r="FK163" s="4">
        <f ca="1">IF($A163&gt;FK$1,0,$B163*(1-Parameters!$B$58)*(1-Parameters!$B$60^('PCF decay matrix'!FK$1-'PCF decay matrix'!$A163)))</f>
        <v>1.7042227607955842E-2</v>
      </c>
      <c r="FL163" s="4">
        <f ca="1">IF($A163&gt;FL$1,0,$B163*(1-Parameters!$B$58)*(1-Parameters!$B$60^('PCF decay matrix'!FL$1-'PCF decay matrix'!$A163)))</f>
        <v>2.2361536723449087E-2</v>
      </c>
      <c r="FM163" s="4">
        <f ca="1">IF($A163&gt;FM$1,0,$B163*(1-Parameters!$B$58)*(1-Parameters!$B$60^('PCF decay matrix'!FM$1-'PCF decay matrix'!$A163)))</f>
        <v>2.7509763142553344E-2</v>
      </c>
      <c r="FN163" s="4">
        <f ca="1">IF($A163&gt;FN$1,0,$B163*(1-Parameters!$B$58)*(1-Parameters!$B$60^('PCF decay matrix'!FN$1-'PCF decay matrix'!$A163)))</f>
        <v>3.2492409325901805E-2</v>
      </c>
      <c r="FO163" s="4">
        <f ca="1">IF($A163&gt;FO$1,0,$B163*(1-Parameters!$B$58)*(1-Parameters!$B$60^('PCF decay matrix'!FO$1-'PCF decay matrix'!$A163)))</f>
        <v>3.7314800760806184E-2</v>
      </c>
      <c r="FP163" s="4">
        <f ca="1">IF($A163&gt;FP$1,0,$B163*(1-Parameters!$B$58)*(1-Parameters!$B$60^('PCF decay matrix'!FP$1-'PCF decay matrix'!$A163)))</f>
        <v>4.1982091653175138E-2</v>
      </c>
      <c r="FQ163" s="4">
        <f ca="1">IF($A163&gt;FQ$1,0,$B163*(1-Parameters!$B$58)*(1-Parameters!$B$60^('PCF decay matrix'!FQ$1-'PCF decay matrix'!$A163)))</f>
        <v>4.6499270436365758E-2</v>
      </c>
      <c r="FR163" s="4">
        <f ca="1">IF($A163&gt;FR$1,0,$B163*(1-Parameters!$B$58)*(1-Parameters!$B$60^('PCF decay matrix'!FR$1-'PCF decay matrix'!$A163)))</f>
        <v>5.0871165102856233E-2</v>
      </c>
      <c r="FS163" s="4">
        <f ca="1">IF($A163&gt;FS$1,0,$B163*(1-Parameters!$B$58)*(1-Parameters!$B$60^('PCF decay matrix'!FS$1-'PCF decay matrix'!$A163)))</f>
        <v>5.5102448364438249E-2</v>
      </c>
      <c r="FT163" s="4">
        <f ca="1">IF($A163&gt;FT$1,0,$B163*(1-Parameters!$B$58)*(1-Parameters!$B$60^('PCF decay matrix'!FT$1-'PCF decay matrix'!$A163)))</f>
        <v>5.9197642646444226E-2</v>
      </c>
      <c r="FU163" s="4">
        <f ca="1">IF($A163&gt;FU$1,0,$B163*(1-Parameters!$B$58)*(1-Parameters!$B$60^('PCF decay matrix'!FU$1-'PCF decay matrix'!$A163)))</f>
        <v>6.3161124921347275E-2</v>
      </c>
      <c r="FV163" s="4">
        <f ca="1">IF($A163&gt;FV$1,0,$B163*(1-Parameters!$B$58)*(1-Parameters!$B$60^('PCF decay matrix'!FV$1-'PCF decay matrix'!$A163)))</f>
        <v>6.6997131386900347E-2</v>
      </c>
      <c r="FW163" s="4">
        <f ca="1">IF($A163&gt;FW$1,0,$B163*(1-Parameters!$B$58)*(1-Parameters!$B$60^('PCF decay matrix'!FW$1-'PCF decay matrix'!$A163)))</f>
        <v>7.0709761993813999E-2</v>
      </c>
      <c r="FX163" s="4">
        <f ca="1">IF($A163&gt;FX$1,0,$B163*(1-Parameters!$B$58)*(1-Parameters!$B$60^('PCF decay matrix'!FX$1-'PCF decay matrix'!$A163)))</f>
        <v>7.4302984827812696E-2</v>
      </c>
      <c r="FY163" s="4">
        <f ca="1">IF($A163&gt;FY$1,0,$B163*(1-Parameters!$B$58)*(1-Parameters!$B$60^('PCF decay matrix'!FY$1-'PCF decay matrix'!$A163)))</f>
        <v>7.7780640350752828E-2</v>
      </c>
      <c r="FZ163" s="4">
        <f ca="1">IF($A163&gt;FZ$1,0,$B163*(1-Parameters!$B$58)*(1-Parameters!$B$60^('PCF decay matrix'!FZ$1-'PCF decay matrix'!$A163)))</f>
        <v>8.1146445505335202E-2</v>
      </c>
      <c r="GA163" s="4">
        <f ca="1">IF($A163&gt;GA$1,0,$B163*(1-Parameters!$B$58)*(1-Parameters!$B$60^('PCF decay matrix'!GA$1-'PCF decay matrix'!$A163)))</f>
        <v>8.4403997687799687E-2</v>
      </c>
      <c r="GB163" s="4">
        <f ca="1">IF($A163&gt;GB$1,0,$B163*(1-Parameters!$B$58)*(1-Parameters!$B$60^('PCF decay matrix'!GB$1-'PCF decay matrix'!$A163)))</f>
        <v>8.7556778592847578E-2</v>
      </c>
      <c r="GC163" s="4">
        <f ca="1">IF($A163&gt;GC$1,0,$B163*(1-Parameters!$B$58)*(1-Parameters!$B$60^('PCF decay matrix'!GC$1-'PCF decay matrix'!$A163)))</f>
        <v>9.060815793490147E-2</v>
      </c>
      <c r="GD163" s="4">
        <f ca="1">IF($A163&gt;GD$1,0,$B163*(1-Parameters!$B$58)*(1-Parameters!$B$60^('PCF decay matrix'!GD$1-'PCF decay matrix'!$A163)))</f>
        <v>9.3561397049679654E-2</v>
      </c>
      <c r="GE163" s="4">
        <f ca="1">IF($A163&gt;GE$1,0,$B163*(1-Parameters!$B$58)*(1-Parameters!$B$60^('PCF decay matrix'!GE$1-'PCF decay matrix'!$A163)))</f>
        <v>9.6419652379934745E-2</v>
      </c>
      <c r="GF163" s="4">
        <f ca="1">IF($A163&gt;GF$1,0,$B163*(1-Parameters!$B$58)*(1-Parameters!$B$60^('PCF decay matrix'!GF$1-'PCF decay matrix'!$A163)))</f>
        <v>9.918597884908191E-2</v>
      </c>
      <c r="GG163" s="4">
        <f ca="1">IF($A163&gt;GG$1,0,$B163*(1-Parameters!$B$58)*(1-Parameters!$B$60^('PCF decay matrix'!GG$1-'PCF decay matrix'!$A163)))</f>
        <v>0.10186333312632255</v>
      </c>
      <c r="GH163" s="4">
        <f ca="1">IF($A163&gt;GH$1,0,$B163*(1-Parameters!$B$58)*(1-Parameters!$B$60^('PCF decay matrix'!GH$1-'PCF decay matrix'!$A163)))</f>
        <v>0.10445457678675303</v>
      </c>
      <c r="GI163" s="4">
        <f ca="1">IF($A163&gt;GI$1,0,$B163*(1-Parameters!$B$58)*(1-Parameters!$B$60^('PCF decay matrix'!GI$1-'PCF decay matrix'!$A163)))</f>
        <v>0.10696247936983642</v>
      </c>
      <c r="GJ163" s="4">
        <f ca="1">IF($A163&gt;GJ$1,0,$B163*(1-Parameters!$B$58)*(1-Parameters!$B$60^('PCF decay matrix'!GJ$1-'PCF decay matrix'!$A163)))</f>
        <v>0.10938972133950574</v>
      </c>
      <c r="GK163" s="4">
        <f ca="1">IF($A163&gt;GK$1,0,$B163*(1-Parameters!$B$58)*(1-Parameters!$B$60^('PCF decay matrix'!GK$1-'PCF decay matrix'!$A163)))</f>
        <v>0.11173889694906258</v>
      </c>
    </row>
    <row r="164" spans="1:193" s="4" customFormat="1" x14ac:dyDescent="0.25">
      <c r="A164" s="4">
        <v>2172</v>
      </c>
      <c r="B164" s="20">
        <f ca="1">'PCF model'!D164</f>
        <v>0.28822297924333201</v>
      </c>
      <c r="C164" s="4">
        <f>IF($A164&gt;C$1,0,$B164*(1-Parameters!$B$58)*(1-Parameters!$B$60^('PCF decay matrix'!C$1-'PCF decay matrix'!$A164)))</f>
        <v>0</v>
      </c>
      <c r="D164" s="4">
        <f>IF($A164&gt;D$1,0,$B164*(1-Parameters!$B$58)*(1-Parameters!$B$60^('PCF decay matrix'!D$1-'PCF decay matrix'!$A164)))</f>
        <v>0</v>
      </c>
      <c r="E164" s="4">
        <f>IF($A164&gt;E$1,0,$B164*(1-Parameters!$B$58)*(1-Parameters!$B$60^('PCF decay matrix'!E$1-'PCF decay matrix'!$A164)))</f>
        <v>0</v>
      </c>
      <c r="F164" s="4">
        <f>IF($A164&gt;F$1,0,$B164*(1-Parameters!$B$58)*(1-Parameters!$B$60^('PCF decay matrix'!F$1-'PCF decay matrix'!$A164)))</f>
        <v>0</v>
      </c>
      <c r="G164" s="4">
        <f>IF($A164&gt;G$1,0,$B164*(1-Parameters!$B$58)*(1-Parameters!$B$60^('PCF decay matrix'!G$1-'PCF decay matrix'!$A164)))</f>
        <v>0</v>
      </c>
      <c r="H164" s="4">
        <f>IF($A164&gt;H$1,0,$B164*(1-Parameters!$B$58)*(1-Parameters!$B$60^('PCF decay matrix'!H$1-'PCF decay matrix'!$A164)))</f>
        <v>0</v>
      </c>
      <c r="I164" s="4">
        <f>IF($A164&gt;I$1,0,$B164*(1-Parameters!$B$58)*(1-Parameters!$B$60^('PCF decay matrix'!I$1-'PCF decay matrix'!$A164)))</f>
        <v>0</v>
      </c>
      <c r="J164" s="4">
        <f>IF($A164&gt;J$1,0,$B164*(1-Parameters!$B$58)*(1-Parameters!$B$60^('PCF decay matrix'!J$1-'PCF decay matrix'!$A164)))</f>
        <v>0</v>
      </c>
      <c r="K164" s="4">
        <f>IF($A164&gt;K$1,0,$B164*(1-Parameters!$B$58)*(1-Parameters!$B$60^('PCF decay matrix'!K$1-'PCF decay matrix'!$A164)))</f>
        <v>0</v>
      </c>
      <c r="L164" s="4">
        <f>IF($A164&gt;L$1,0,$B164*(1-Parameters!$B$58)*(1-Parameters!$B$60^('PCF decay matrix'!L$1-'PCF decay matrix'!$A164)))</f>
        <v>0</v>
      </c>
      <c r="M164" s="4">
        <f>IF($A164&gt;M$1,0,$B164*(1-Parameters!$B$58)*(1-Parameters!$B$60^('PCF decay matrix'!M$1-'PCF decay matrix'!$A164)))</f>
        <v>0</v>
      </c>
      <c r="N164" s="4">
        <f>IF($A164&gt;N$1,0,$B164*(1-Parameters!$B$58)*(1-Parameters!$B$60^('PCF decay matrix'!N$1-'PCF decay matrix'!$A164)))</f>
        <v>0</v>
      </c>
      <c r="O164" s="4">
        <f>IF($A164&gt;O$1,0,$B164*(1-Parameters!$B$58)*(1-Parameters!$B$60^('PCF decay matrix'!O$1-'PCF decay matrix'!$A164)))</f>
        <v>0</v>
      </c>
      <c r="P164" s="4">
        <f>IF($A164&gt;P$1,0,$B164*(1-Parameters!$B$58)*(1-Parameters!$B$60^('PCF decay matrix'!P$1-'PCF decay matrix'!$A164)))</f>
        <v>0</v>
      </c>
      <c r="Q164" s="4">
        <f>IF($A164&gt;Q$1,0,$B164*(1-Parameters!$B$58)*(1-Parameters!$B$60^('PCF decay matrix'!Q$1-'PCF decay matrix'!$A164)))</f>
        <v>0</v>
      </c>
      <c r="R164" s="4">
        <f>IF($A164&gt;R$1,0,$B164*(1-Parameters!$B$58)*(1-Parameters!$B$60^('PCF decay matrix'!R$1-'PCF decay matrix'!$A164)))</f>
        <v>0</v>
      </c>
      <c r="S164" s="4">
        <f>IF($A164&gt;S$1,0,$B164*(1-Parameters!$B$58)*(1-Parameters!$B$60^('PCF decay matrix'!S$1-'PCF decay matrix'!$A164)))</f>
        <v>0</v>
      </c>
      <c r="T164" s="4">
        <f>IF($A164&gt;T$1,0,$B164*(1-Parameters!$B$58)*(1-Parameters!$B$60^('PCF decay matrix'!T$1-'PCF decay matrix'!$A164)))</f>
        <v>0</v>
      </c>
      <c r="U164" s="4">
        <f>IF($A164&gt;U$1,0,$B164*(1-Parameters!$B$58)*(1-Parameters!$B$60^('PCF decay matrix'!U$1-'PCF decay matrix'!$A164)))</f>
        <v>0</v>
      </c>
      <c r="V164" s="4">
        <f>IF($A164&gt;V$1,0,$B164*(1-Parameters!$B$58)*(1-Parameters!$B$60^('PCF decay matrix'!V$1-'PCF decay matrix'!$A164)))</f>
        <v>0</v>
      </c>
      <c r="W164" s="4">
        <f>IF($A164&gt;W$1,0,$B164*(1-Parameters!$B$58)*(1-Parameters!$B$60^('PCF decay matrix'!W$1-'PCF decay matrix'!$A164)))</f>
        <v>0</v>
      </c>
      <c r="X164" s="4">
        <f>IF($A164&gt;X$1,0,$B164*(1-Parameters!$B$58)*(1-Parameters!$B$60^('PCF decay matrix'!X$1-'PCF decay matrix'!$A164)))</f>
        <v>0</v>
      </c>
      <c r="Y164" s="4">
        <f>IF($A164&gt;Y$1,0,$B164*(1-Parameters!$B$58)*(1-Parameters!$B$60^('PCF decay matrix'!Y$1-'PCF decay matrix'!$A164)))</f>
        <v>0</v>
      </c>
      <c r="Z164" s="4">
        <f>IF($A164&gt;Z$1,0,$B164*(1-Parameters!$B$58)*(1-Parameters!$B$60^('PCF decay matrix'!Z$1-'PCF decay matrix'!$A164)))</f>
        <v>0</v>
      </c>
      <c r="AA164" s="4">
        <f>IF($A164&gt;AA$1,0,$B164*(1-Parameters!$B$58)*(1-Parameters!$B$60^('PCF decay matrix'!AA$1-'PCF decay matrix'!$A164)))</f>
        <v>0</v>
      </c>
      <c r="AB164" s="4">
        <f>IF($A164&gt;AB$1,0,$B164*(1-Parameters!$B$58)*(1-Parameters!$B$60^('PCF decay matrix'!AB$1-'PCF decay matrix'!$A164)))</f>
        <v>0</v>
      </c>
      <c r="AC164" s="4">
        <f>IF($A164&gt;AC$1,0,$B164*(1-Parameters!$B$58)*(1-Parameters!$B$60^('PCF decay matrix'!AC$1-'PCF decay matrix'!$A164)))</f>
        <v>0</v>
      </c>
      <c r="AD164" s="4">
        <f>IF($A164&gt;AD$1,0,$B164*(1-Parameters!$B$58)*(1-Parameters!$B$60^('PCF decay matrix'!AD$1-'PCF decay matrix'!$A164)))</f>
        <v>0</v>
      </c>
      <c r="AE164" s="4">
        <f>IF($A164&gt;AE$1,0,$B164*(1-Parameters!$B$58)*(1-Parameters!$B$60^('PCF decay matrix'!AE$1-'PCF decay matrix'!$A164)))</f>
        <v>0</v>
      </c>
      <c r="AF164" s="4">
        <f>IF($A164&gt;AF$1,0,$B164*(1-Parameters!$B$58)*(1-Parameters!$B$60^('PCF decay matrix'!AF$1-'PCF decay matrix'!$A164)))</f>
        <v>0</v>
      </c>
      <c r="AG164" s="4">
        <f>IF($A164&gt;AG$1,0,$B164*(1-Parameters!$B$58)*(1-Parameters!$B$60^('PCF decay matrix'!AG$1-'PCF decay matrix'!$A164)))</f>
        <v>0</v>
      </c>
      <c r="AH164" s="4">
        <f>IF($A164&gt;AH$1,0,$B164*(1-Parameters!$B$58)*(1-Parameters!$B$60^('PCF decay matrix'!AH$1-'PCF decay matrix'!$A164)))</f>
        <v>0</v>
      </c>
      <c r="AI164" s="4">
        <f>IF($A164&gt;AI$1,0,$B164*(1-Parameters!$B$58)*(1-Parameters!$B$60^('PCF decay matrix'!AI$1-'PCF decay matrix'!$A164)))</f>
        <v>0</v>
      </c>
      <c r="AJ164" s="4">
        <f>IF($A164&gt;AJ$1,0,$B164*(1-Parameters!$B$58)*(1-Parameters!$B$60^('PCF decay matrix'!AJ$1-'PCF decay matrix'!$A164)))</f>
        <v>0</v>
      </c>
      <c r="AK164" s="4">
        <f>IF($A164&gt;AK$1,0,$B164*(1-Parameters!$B$58)*(1-Parameters!$B$60^('PCF decay matrix'!AK$1-'PCF decay matrix'!$A164)))</f>
        <v>0</v>
      </c>
      <c r="AL164" s="4">
        <f>IF($A164&gt;AL$1,0,$B164*(1-Parameters!$B$58)*(1-Parameters!$B$60^('PCF decay matrix'!AL$1-'PCF decay matrix'!$A164)))</f>
        <v>0</v>
      </c>
      <c r="AM164" s="4">
        <f>IF($A164&gt;AM$1,0,$B164*(1-Parameters!$B$58)*(1-Parameters!$B$60^('PCF decay matrix'!AM$1-'PCF decay matrix'!$A164)))</f>
        <v>0</v>
      </c>
      <c r="AN164" s="4">
        <f>IF($A164&gt;AN$1,0,$B164*(1-Parameters!$B$58)*(1-Parameters!$B$60^('PCF decay matrix'!AN$1-'PCF decay matrix'!$A164)))</f>
        <v>0</v>
      </c>
      <c r="AO164" s="4">
        <f>IF($A164&gt;AO$1,0,$B164*(1-Parameters!$B$58)*(1-Parameters!$B$60^('PCF decay matrix'!AO$1-'PCF decay matrix'!$A164)))</f>
        <v>0</v>
      </c>
      <c r="AP164" s="4">
        <f>IF($A164&gt;AP$1,0,$B164*(1-Parameters!$B$58)*(1-Parameters!$B$60^('PCF decay matrix'!AP$1-'PCF decay matrix'!$A164)))</f>
        <v>0</v>
      </c>
      <c r="AQ164" s="4">
        <f>IF($A164&gt;AQ$1,0,$B164*(1-Parameters!$B$58)*(1-Parameters!$B$60^('PCF decay matrix'!AQ$1-'PCF decay matrix'!$A164)))</f>
        <v>0</v>
      </c>
      <c r="AR164" s="4">
        <f>IF($A164&gt;AR$1,0,$B164*(1-Parameters!$B$58)*(1-Parameters!$B$60^('PCF decay matrix'!AR$1-'PCF decay matrix'!$A164)))</f>
        <v>0</v>
      </c>
      <c r="AS164" s="4">
        <f>IF($A164&gt;AS$1,0,$B164*(1-Parameters!$B$58)*(1-Parameters!$B$60^('PCF decay matrix'!AS$1-'PCF decay matrix'!$A164)))</f>
        <v>0</v>
      </c>
      <c r="AT164" s="4">
        <f>IF($A164&gt;AT$1,0,$B164*(1-Parameters!$B$58)*(1-Parameters!$B$60^('PCF decay matrix'!AT$1-'PCF decay matrix'!$A164)))</f>
        <v>0</v>
      </c>
      <c r="AU164" s="4">
        <f>IF($A164&gt;AU$1,0,$B164*(1-Parameters!$B$58)*(1-Parameters!$B$60^('PCF decay matrix'!AU$1-'PCF decay matrix'!$A164)))</f>
        <v>0</v>
      </c>
      <c r="AV164" s="4">
        <f>IF($A164&gt;AV$1,0,$B164*(1-Parameters!$B$58)*(1-Parameters!$B$60^('PCF decay matrix'!AV$1-'PCF decay matrix'!$A164)))</f>
        <v>0</v>
      </c>
      <c r="AW164" s="4">
        <f>IF($A164&gt;AW$1,0,$B164*(1-Parameters!$B$58)*(1-Parameters!$B$60^('PCF decay matrix'!AW$1-'PCF decay matrix'!$A164)))</f>
        <v>0</v>
      </c>
      <c r="AX164" s="4">
        <f>IF($A164&gt;AX$1,0,$B164*(1-Parameters!$B$58)*(1-Parameters!$B$60^('PCF decay matrix'!AX$1-'PCF decay matrix'!$A164)))</f>
        <v>0</v>
      </c>
      <c r="AY164" s="4">
        <f>IF($A164&gt;AY$1,0,$B164*(1-Parameters!$B$58)*(1-Parameters!$B$60^('PCF decay matrix'!AY$1-'PCF decay matrix'!$A164)))</f>
        <v>0</v>
      </c>
      <c r="AZ164" s="4">
        <f>IF($A164&gt;AZ$1,0,$B164*(1-Parameters!$B$58)*(1-Parameters!$B$60^('PCF decay matrix'!AZ$1-'PCF decay matrix'!$A164)))</f>
        <v>0</v>
      </c>
      <c r="BA164" s="4">
        <f>IF($A164&gt;BA$1,0,$B164*(1-Parameters!$B$58)*(1-Parameters!$B$60^('PCF decay matrix'!BA$1-'PCF decay matrix'!$A164)))</f>
        <v>0</v>
      </c>
      <c r="BB164" s="4">
        <f>IF($A164&gt;BB$1,0,$B164*(1-Parameters!$B$58)*(1-Parameters!$B$60^('PCF decay matrix'!BB$1-'PCF decay matrix'!$A164)))</f>
        <v>0</v>
      </c>
      <c r="BC164" s="4">
        <f>IF($A164&gt;BC$1,0,$B164*(1-Parameters!$B$58)*(1-Parameters!$B$60^('PCF decay matrix'!BC$1-'PCF decay matrix'!$A164)))</f>
        <v>0</v>
      </c>
      <c r="BD164" s="4">
        <f>IF($A164&gt;BD$1,0,$B164*(1-Parameters!$B$58)*(1-Parameters!$B$60^('PCF decay matrix'!BD$1-'PCF decay matrix'!$A164)))</f>
        <v>0</v>
      </c>
      <c r="BE164" s="4">
        <f>IF($A164&gt;BE$1,0,$B164*(1-Parameters!$B$58)*(1-Parameters!$B$60^('PCF decay matrix'!BE$1-'PCF decay matrix'!$A164)))</f>
        <v>0</v>
      </c>
      <c r="BF164" s="4">
        <f>IF($A164&gt;BF$1,0,$B164*(1-Parameters!$B$58)*(1-Parameters!$B$60^('PCF decay matrix'!BF$1-'PCF decay matrix'!$A164)))</f>
        <v>0</v>
      </c>
      <c r="BG164" s="4">
        <f>IF($A164&gt;BG$1,0,$B164*(1-Parameters!$B$58)*(1-Parameters!$B$60^('PCF decay matrix'!BG$1-'PCF decay matrix'!$A164)))</f>
        <v>0</v>
      </c>
      <c r="BH164" s="4">
        <f>IF($A164&gt;BH$1,0,$B164*(1-Parameters!$B$58)*(1-Parameters!$B$60^('PCF decay matrix'!BH$1-'PCF decay matrix'!$A164)))</f>
        <v>0</v>
      </c>
      <c r="BI164" s="4">
        <f>IF($A164&gt;BI$1,0,$B164*(1-Parameters!$B$58)*(1-Parameters!$B$60^('PCF decay matrix'!BI$1-'PCF decay matrix'!$A164)))</f>
        <v>0</v>
      </c>
      <c r="BJ164" s="4">
        <f>IF($A164&gt;BJ$1,0,$B164*(1-Parameters!$B$58)*(1-Parameters!$B$60^('PCF decay matrix'!BJ$1-'PCF decay matrix'!$A164)))</f>
        <v>0</v>
      </c>
      <c r="BK164" s="4">
        <f>IF($A164&gt;BK$1,0,$B164*(1-Parameters!$B$58)*(1-Parameters!$B$60^('PCF decay matrix'!BK$1-'PCF decay matrix'!$A164)))</f>
        <v>0</v>
      </c>
      <c r="BL164" s="4">
        <f>IF($A164&gt;BL$1,0,$B164*(1-Parameters!$B$58)*(1-Parameters!$B$60^('PCF decay matrix'!BL$1-'PCF decay matrix'!$A164)))</f>
        <v>0</v>
      </c>
      <c r="BM164" s="4">
        <f>IF($A164&gt;BM$1,0,$B164*(1-Parameters!$B$58)*(1-Parameters!$B$60^('PCF decay matrix'!BM$1-'PCF decay matrix'!$A164)))</f>
        <v>0</v>
      </c>
      <c r="BN164" s="4">
        <f>IF($A164&gt;BN$1,0,$B164*(1-Parameters!$B$58)*(1-Parameters!$B$60^('PCF decay matrix'!BN$1-'PCF decay matrix'!$A164)))</f>
        <v>0</v>
      </c>
      <c r="BO164" s="4">
        <f>IF($A164&gt;BO$1,0,$B164*(1-Parameters!$B$58)*(1-Parameters!$B$60^('PCF decay matrix'!BO$1-'PCF decay matrix'!$A164)))</f>
        <v>0</v>
      </c>
      <c r="BP164" s="4">
        <f>IF($A164&gt;BP$1,0,$B164*(1-Parameters!$B$58)*(1-Parameters!$B$60^('PCF decay matrix'!BP$1-'PCF decay matrix'!$A164)))</f>
        <v>0</v>
      </c>
      <c r="BQ164" s="4">
        <f>IF($A164&gt;BQ$1,0,$B164*(1-Parameters!$B$58)*(1-Parameters!$B$60^('PCF decay matrix'!BQ$1-'PCF decay matrix'!$A164)))</f>
        <v>0</v>
      </c>
      <c r="BR164" s="4">
        <f>IF($A164&gt;BR$1,0,$B164*(1-Parameters!$B$58)*(1-Parameters!$B$60^('PCF decay matrix'!BR$1-'PCF decay matrix'!$A164)))</f>
        <v>0</v>
      </c>
      <c r="BS164" s="4">
        <f>IF($A164&gt;BS$1,0,$B164*(1-Parameters!$B$58)*(1-Parameters!$B$60^('PCF decay matrix'!BS$1-'PCF decay matrix'!$A164)))</f>
        <v>0</v>
      </c>
      <c r="BT164" s="4">
        <f>IF($A164&gt;BT$1,0,$B164*(1-Parameters!$B$58)*(1-Parameters!$B$60^('PCF decay matrix'!BT$1-'PCF decay matrix'!$A164)))</f>
        <v>0</v>
      </c>
      <c r="BU164" s="4">
        <f>IF($A164&gt;BU$1,0,$B164*(1-Parameters!$B$58)*(1-Parameters!$B$60^('PCF decay matrix'!BU$1-'PCF decay matrix'!$A164)))</f>
        <v>0</v>
      </c>
      <c r="BV164" s="4">
        <f>IF($A164&gt;BV$1,0,$B164*(1-Parameters!$B$58)*(1-Parameters!$B$60^('PCF decay matrix'!BV$1-'PCF decay matrix'!$A164)))</f>
        <v>0</v>
      </c>
      <c r="BW164" s="4">
        <f>IF($A164&gt;BW$1,0,$B164*(1-Parameters!$B$58)*(1-Parameters!$B$60^('PCF decay matrix'!BW$1-'PCF decay matrix'!$A164)))</f>
        <v>0</v>
      </c>
      <c r="BX164" s="4">
        <f>IF($A164&gt;BX$1,0,$B164*(1-Parameters!$B$58)*(1-Parameters!$B$60^('PCF decay matrix'!BX$1-'PCF decay matrix'!$A164)))</f>
        <v>0</v>
      </c>
      <c r="BY164" s="4">
        <f>IF($A164&gt;BY$1,0,$B164*(1-Parameters!$B$58)*(1-Parameters!$B$60^('PCF decay matrix'!BY$1-'PCF decay matrix'!$A164)))</f>
        <v>0</v>
      </c>
      <c r="BZ164" s="4">
        <f>IF($A164&gt;BZ$1,0,$B164*(1-Parameters!$B$58)*(1-Parameters!$B$60^('PCF decay matrix'!BZ$1-'PCF decay matrix'!$A164)))</f>
        <v>0</v>
      </c>
      <c r="CA164" s="4">
        <f>IF($A164&gt;CA$1,0,$B164*(1-Parameters!$B$58)*(1-Parameters!$B$60^('PCF decay matrix'!CA$1-'PCF decay matrix'!$A164)))</f>
        <v>0</v>
      </c>
      <c r="CB164" s="4">
        <f>IF($A164&gt;CB$1,0,$B164*(1-Parameters!$B$58)*(1-Parameters!$B$60^('PCF decay matrix'!CB$1-'PCF decay matrix'!$A164)))</f>
        <v>0</v>
      </c>
      <c r="CC164" s="4">
        <f>IF($A164&gt;CC$1,0,$B164*(1-Parameters!$B$58)*(1-Parameters!$B$60^('PCF decay matrix'!CC$1-'PCF decay matrix'!$A164)))</f>
        <v>0</v>
      </c>
      <c r="CD164" s="4">
        <f>IF($A164&gt;CD$1,0,$B164*(1-Parameters!$B$58)*(1-Parameters!$B$60^('PCF decay matrix'!CD$1-'PCF decay matrix'!$A164)))</f>
        <v>0</v>
      </c>
      <c r="CE164" s="4">
        <f>IF($A164&gt;CE$1,0,$B164*(1-Parameters!$B$58)*(1-Parameters!$B$60^('PCF decay matrix'!CE$1-'PCF decay matrix'!$A164)))</f>
        <v>0</v>
      </c>
      <c r="CF164" s="4">
        <f>IF($A164&gt;CF$1,0,$B164*(1-Parameters!$B$58)*(1-Parameters!$B$60^('PCF decay matrix'!CF$1-'PCF decay matrix'!$A164)))</f>
        <v>0</v>
      </c>
      <c r="CG164" s="4">
        <f>IF($A164&gt;CG$1,0,$B164*(1-Parameters!$B$58)*(1-Parameters!$B$60^('PCF decay matrix'!CG$1-'PCF decay matrix'!$A164)))</f>
        <v>0</v>
      </c>
      <c r="CH164" s="4">
        <f>IF($A164&gt;CH$1,0,$B164*(1-Parameters!$B$58)*(1-Parameters!$B$60^('PCF decay matrix'!CH$1-'PCF decay matrix'!$A164)))</f>
        <v>0</v>
      </c>
      <c r="CI164" s="4">
        <f>IF($A164&gt;CI$1,0,$B164*(1-Parameters!$B$58)*(1-Parameters!$B$60^('PCF decay matrix'!CI$1-'PCF decay matrix'!$A164)))</f>
        <v>0</v>
      </c>
      <c r="CJ164" s="4">
        <f>IF($A164&gt;CJ$1,0,$B164*(1-Parameters!$B$58)*(1-Parameters!$B$60^('PCF decay matrix'!CJ$1-'PCF decay matrix'!$A164)))</f>
        <v>0</v>
      </c>
      <c r="CK164" s="4">
        <f>IF($A164&gt;CK$1,0,$B164*(1-Parameters!$B$58)*(1-Parameters!$B$60^('PCF decay matrix'!CK$1-'PCF decay matrix'!$A164)))</f>
        <v>0</v>
      </c>
      <c r="CL164" s="4">
        <f>IF($A164&gt;CL$1,0,$B164*(1-Parameters!$B$58)*(1-Parameters!$B$60^('PCF decay matrix'!CL$1-'PCF decay matrix'!$A164)))</f>
        <v>0</v>
      </c>
      <c r="CM164" s="4">
        <f>IF($A164&gt;CM$1,0,$B164*(1-Parameters!$B$58)*(1-Parameters!$B$60^('PCF decay matrix'!CM$1-'PCF decay matrix'!$A164)))</f>
        <v>0</v>
      </c>
      <c r="CN164" s="4">
        <f>IF($A164&gt;CN$1,0,$B164*(1-Parameters!$B$58)*(1-Parameters!$B$60^('PCF decay matrix'!CN$1-'PCF decay matrix'!$A164)))</f>
        <v>0</v>
      </c>
      <c r="CO164" s="4">
        <f>IF($A164&gt;CO$1,0,$B164*(1-Parameters!$B$58)*(1-Parameters!$B$60^('PCF decay matrix'!CO$1-'PCF decay matrix'!$A164)))</f>
        <v>0</v>
      </c>
      <c r="CP164" s="4">
        <f>IF($A164&gt;CP$1,0,$B164*(1-Parameters!$B$58)*(1-Parameters!$B$60^('PCF decay matrix'!CP$1-'PCF decay matrix'!$A164)))</f>
        <v>0</v>
      </c>
      <c r="CQ164" s="4">
        <f>IF($A164&gt;CQ$1,0,$B164*(1-Parameters!$B$58)*(1-Parameters!$B$60^('PCF decay matrix'!CQ$1-'PCF decay matrix'!$A164)))</f>
        <v>0</v>
      </c>
      <c r="CR164" s="4">
        <f>IF($A164&gt;CR$1,0,$B164*(1-Parameters!$B$58)*(1-Parameters!$B$60^('PCF decay matrix'!CR$1-'PCF decay matrix'!$A164)))</f>
        <v>0</v>
      </c>
      <c r="CS164" s="4">
        <f>IF($A164&gt;CS$1,0,$B164*(1-Parameters!$B$58)*(1-Parameters!$B$60^('PCF decay matrix'!CS$1-'PCF decay matrix'!$A164)))</f>
        <v>0</v>
      </c>
      <c r="CT164" s="4">
        <f>IF($A164&gt;CT$1,0,$B164*(1-Parameters!$B$58)*(1-Parameters!$B$60^('PCF decay matrix'!CT$1-'PCF decay matrix'!$A164)))</f>
        <v>0</v>
      </c>
      <c r="CU164" s="4">
        <f>IF($A164&gt;CU$1,0,$B164*(1-Parameters!$B$58)*(1-Parameters!$B$60^('PCF decay matrix'!CU$1-'PCF decay matrix'!$A164)))</f>
        <v>0</v>
      </c>
      <c r="CV164" s="4">
        <f>IF($A164&gt;CV$1,0,$B164*(1-Parameters!$B$58)*(1-Parameters!$B$60^('PCF decay matrix'!CV$1-'PCF decay matrix'!$A164)))</f>
        <v>0</v>
      </c>
      <c r="CW164" s="4">
        <f>IF($A164&gt;CW$1,0,$B164*(1-Parameters!$B$58)*(1-Parameters!$B$60^('PCF decay matrix'!CW$1-'PCF decay matrix'!$A164)))</f>
        <v>0</v>
      </c>
      <c r="CX164" s="4">
        <f>IF($A164&gt;CX$1,0,$B164*(1-Parameters!$B$58)*(1-Parameters!$B$60^('PCF decay matrix'!CX$1-'PCF decay matrix'!$A164)))</f>
        <v>0</v>
      </c>
      <c r="CY164" s="4">
        <f>IF($A164&gt;CY$1,0,$B164*(1-Parameters!$B$58)*(1-Parameters!$B$60^('PCF decay matrix'!CY$1-'PCF decay matrix'!$A164)))</f>
        <v>0</v>
      </c>
      <c r="CZ164" s="4">
        <f>IF($A164&gt;CZ$1,0,$B164*(1-Parameters!$B$58)*(1-Parameters!$B$60^('PCF decay matrix'!CZ$1-'PCF decay matrix'!$A164)))</f>
        <v>0</v>
      </c>
      <c r="DA164" s="4">
        <f>IF($A164&gt;DA$1,0,$B164*(1-Parameters!$B$58)*(1-Parameters!$B$60^('PCF decay matrix'!DA$1-'PCF decay matrix'!$A164)))</f>
        <v>0</v>
      </c>
      <c r="DB164" s="4">
        <f>IF($A164&gt;DB$1,0,$B164*(1-Parameters!$B$58)*(1-Parameters!$B$60^('PCF decay matrix'!DB$1-'PCF decay matrix'!$A164)))</f>
        <v>0</v>
      </c>
      <c r="DC164" s="4">
        <f>IF($A164&gt;DC$1,0,$B164*(1-Parameters!$B$58)*(1-Parameters!$B$60^('PCF decay matrix'!DC$1-'PCF decay matrix'!$A164)))</f>
        <v>0</v>
      </c>
      <c r="DD164" s="4">
        <f>IF($A164&gt;DD$1,0,$B164*(1-Parameters!$B$58)*(1-Parameters!$B$60^('PCF decay matrix'!DD$1-'PCF decay matrix'!$A164)))</f>
        <v>0</v>
      </c>
      <c r="DE164" s="4">
        <f>IF($A164&gt;DE$1,0,$B164*(1-Parameters!$B$58)*(1-Parameters!$B$60^('PCF decay matrix'!DE$1-'PCF decay matrix'!$A164)))</f>
        <v>0</v>
      </c>
      <c r="DF164" s="4">
        <f>IF($A164&gt;DF$1,0,$B164*(1-Parameters!$B$58)*(1-Parameters!$B$60^('PCF decay matrix'!DF$1-'PCF decay matrix'!$A164)))</f>
        <v>0</v>
      </c>
      <c r="DG164" s="4">
        <f>IF($A164&gt;DG$1,0,$B164*(1-Parameters!$B$58)*(1-Parameters!$B$60^('PCF decay matrix'!DG$1-'PCF decay matrix'!$A164)))</f>
        <v>0</v>
      </c>
      <c r="DH164" s="4">
        <f>IF($A164&gt;DH$1,0,$B164*(1-Parameters!$B$58)*(1-Parameters!$B$60^('PCF decay matrix'!DH$1-'PCF decay matrix'!$A164)))</f>
        <v>0</v>
      </c>
      <c r="DI164" s="4">
        <f>IF($A164&gt;DI$1,0,$B164*(1-Parameters!$B$58)*(1-Parameters!$B$60^('PCF decay matrix'!DI$1-'PCF decay matrix'!$A164)))</f>
        <v>0</v>
      </c>
      <c r="DJ164" s="4">
        <f>IF($A164&gt;DJ$1,0,$B164*(1-Parameters!$B$58)*(1-Parameters!$B$60^('PCF decay matrix'!DJ$1-'PCF decay matrix'!$A164)))</f>
        <v>0</v>
      </c>
      <c r="DK164" s="4">
        <f>IF($A164&gt;DK$1,0,$B164*(1-Parameters!$B$58)*(1-Parameters!$B$60^('PCF decay matrix'!DK$1-'PCF decay matrix'!$A164)))</f>
        <v>0</v>
      </c>
      <c r="DL164" s="4">
        <f>IF($A164&gt;DL$1,0,$B164*(1-Parameters!$B$58)*(1-Parameters!$B$60^('PCF decay matrix'!DL$1-'PCF decay matrix'!$A164)))</f>
        <v>0</v>
      </c>
      <c r="DM164" s="4">
        <f>IF($A164&gt;DM$1,0,$B164*(1-Parameters!$B$58)*(1-Parameters!$B$60^('PCF decay matrix'!DM$1-'PCF decay matrix'!$A164)))</f>
        <v>0</v>
      </c>
      <c r="DN164" s="4">
        <f>IF($A164&gt;DN$1,0,$B164*(1-Parameters!$B$58)*(1-Parameters!$B$60^('PCF decay matrix'!DN$1-'PCF decay matrix'!$A164)))</f>
        <v>0</v>
      </c>
      <c r="DO164" s="4">
        <f>IF($A164&gt;DO$1,0,$B164*(1-Parameters!$B$58)*(1-Parameters!$B$60^('PCF decay matrix'!DO$1-'PCF decay matrix'!$A164)))</f>
        <v>0</v>
      </c>
      <c r="DP164" s="4">
        <f>IF($A164&gt;DP$1,0,$B164*(1-Parameters!$B$58)*(1-Parameters!$B$60^('PCF decay matrix'!DP$1-'PCF decay matrix'!$A164)))</f>
        <v>0</v>
      </c>
      <c r="DQ164" s="4">
        <f>IF($A164&gt;DQ$1,0,$B164*(1-Parameters!$B$58)*(1-Parameters!$B$60^('PCF decay matrix'!DQ$1-'PCF decay matrix'!$A164)))</f>
        <v>0</v>
      </c>
      <c r="DR164" s="4">
        <f>IF($A164&gt;DR$1,0,$B164*(1-Parameters!$B$58)*(1-Parameters!$B$60^('PCF decay matrix'!DR$1-'PCF decay matrix'!$A164)))</f>
        <v>0</v>
      </c>
      <c r="DS164" s="4">
        <f>IF($A164&gt;DS$1,0,$B164*(1-Parameters!$B$58)*(1-Parameters!$B$60^('PCF decay matrix'!DS$1-'PCF decay matrix'!$A164)))</f>
        <v>0</v>
      </c>
      <c r="DT164" s="4">
        <f>IF($A164&gt;DT$1,0,$B164*(1-Parameters!$B$58)*(1-Parameters!$B$60^('PCF decay matrix'!DT$1-'PCF decay matrix'!$A164)))</f>
        <v>0</v>
      </c>
      <c r="DU164" s="4">
        <f>IF($A164&gt;DU$1,0,$B164*(1-Parameters!$B$58)*(1-Parameters!$B$60^('PCF decay matrix'!DU$1-'PCF decay matrix'!$A164)))</f>
        <v>0</v>
      </c>
      <c r="DV164" s="4">
        <f>IF($A164&gt;DV$1,0,$B164*(1-Parameters!$B$58)*(1-Parameters!$B$60^('PCF decay matrix'!DV$1-'PCF decay matrix'!$A164)))</f>
        <v>0</v>
      </c>
      <c r="DW164" s="4">
        <f>IF($A164&gt;DW$1,0,$B164*(1-Parameters!$B$58)*(1-Parameters!$B$60^('PCF decay matrix'!DW$1-'PCF decay matrix'!$A164)))</f>
        <v>0</v>
      </c>
      <c r="DX164" s="4">
        <f>IF($A164&gt;DX$1,0,$B164*(1-Parameters!$B$58)*(1-Parameters!$B$60^('PCF decay matrix'!DX$1-'PCF decay matrix'!$A164)))</f>
        <v>0</v>
      </c>
      <c r="DY164" s="4">
        <f>IF($A164&gt;DY$1,0,$B164*(1-Parameters!$B$58)*(1-Parameters!$B$60^('PCF decay matrix'!DY$1-'PCF decay matrix'!$A164)))</f>
        <v>0</v>
      </c>
      <c r="DZ164" s="4">
        <f>IF($A164&gt;DZ$1,0,$B164*(1-Parameters!$B$58)*(1-Parameters!$B$60^('PCF decay matrix'!DZ$1-'PCF decay matrix'!$A164)))</f>
        <v>0</v>
      </c>
      <c r="EA164" s="4">
        <f>IF($A164&gt;EA$1,0,$B164*(1-Parameters!$B$58)*(1-Parameters!$B$60^('PCF decay matrix'!EA$1-'PCF decay matrix'!$A164)))</f>
        <v>0</v>
      </c>
      <c r="EB164" s="4">
        <f>IF($A164&gt;EB$1,0,$B164*(1-Parameters!$B$58)*(1-Parameters!$B$60^('PCF decay matrix'!EB$1-'PCF decay matrix'!$A164)))</f>
        <v>0</v>
      </c>
      <c r="EC164" s="4">
        <f>IF($A164&gt;EC$1,0,$B164*(1-Parameters!$B$58)*(1-Parameters!$B$60^('PCF decay matrix'!EC$1-'PCF decay matrix'!$A164)))</f>
        <v>0</v>
      </c>
      <c r="ED164" s="4">
        <f>IF($A164&gt;ED$1,0,$B164*(1-Parameters!$B$58)*(1-Parameters!$B$60^('PCF decay matrix'!ED$1-'PCF decay matrix'!$A164)))</f>
        <v>0</v>
      </c>
      <c r="EE164" s="4">
        <f>IF($A164&gt;EE$1,0,$B164*(1-Parameters!$B$58)*(1-Parameters!$B$60^('PCF decay matrix'!EE$1-'PCF decay matrix'!$A164)))</f>
        <v>0</v>
      </c>
      <c r="EF164" s="4">
        <f>IF($A164&gt;EF$1,0,$B164*(1-Parameters!$B$58)*(1-Parameters!$B$60^('PCF decay matrix'!EF$1-'PCF decay matrix'!$A164)))</f>
        <v>0</v>
      </c>
      <c r="EG164" s="4">
        <f>IF($A164&gt;EG$1,0,$B164*(1-Parameters!$B$58)*(1-Parameters!$B$60^('PCF decay matrix'!EG$1-'PCF decay matrix'!$A164)))</f>
        <v>0</v>
      </c>
      <c r="EH164" s="4">
        <f>IF($A164&gt;EH$1,0,$B164*(1-Parameters!$B$58)*(1-Parameters!$B$60^('PCF decay matrix'!EH$1-'PCF decay matrix'!$A164)))</f>
        <v>0</v>
      </c>
      <c r="EI164" s="4">
        <f>IF($A164&gt;EI$1,0,$B164*(1-Parameters!$B$58)*(1-Parameters!$B$60^('PCF decay matrix'!EI$1-'PCF decay matrix'!$A164)))</f>
        <v>0</v>
      </c>
      <c r="EJ164" s="4">
        <f>IF($A164&gt;EJ$1,0,$B164*(1-Parameters!$B$58)*(1-Parameters!$B$60^('PCF decay matrix'!EJ$1-'PCF decay matrix'!$A164)))</f>
        <v>0</v>
      </c>
      <c r="EK164" s="4">
        <f>IF($A164&gt;EK$1,0,$B164*(1-Parameters!$B$58)*(1-Parameters!$B$60^('PCF decay matrix'!EK$1-'PCF decay matrix'!$A164)))</f>
        <v>0</v>
      </c>
      <c r="EL164" s="4">
        <f>IF($A164&gt;EL$1,0,$B164*(1-Parameters!$B$58)*(1-Parameters!$B$60^('PCF decay matrix'!EL$1-'PCF decay matrix'!$A164)))</f>
        <v>0</v>
      </c>
      <c r="EM164" s="4">
        <f>IF($A164&gt;EM$1,0,$B164*(1-Parameters!$B$58)*(1-Parameters!$B$60^('PCF decay matrix'!EM$1-'PCF decay matrix'!$A164)))</f>
        <v>0</v>
      </c>
      <c r="EN164" s="4">
        <f>IF($A164&gt;EN$1,0,$B164*(1-Parameters!$B$58)*(1-Parameters!$B$60^('PCF decay matrix'!EN$1-'PCF decay matrix'!$A164)))</f>
        <v>0</v>
      </c>
      <c r="EO164" s="4">
        <f>IF($A164&gt;EO$1,0,$B164*(1-Parameters!$B$58)*(1-Parameters!$B$60^('PCF decay matrix'!EO$1-'PCF decay matrix'!$A164)))</f>
        <v>0</v>
      </c>
      <c r="EP164" s="4">
        <f>IF($A164&gt;EP$1,0,$B164*(1-Parameters!$B$58)*(1-Parameters!$B$60^('PCF decay matrix'!EP$1-'PCF decay matrix'!$A164)))</f>
        <v>0</v>
      </c>
      <c r="EQ164" s="4">
        <f>IF($A164&gt;EQ$1,0,$B164*(1-Parameters!$B$58)*(1-Parameters!$B$60^('PCF decay matrix'!EQ$1-'PCF decay matrix'!$A164)))</f>
        <v>0</v>
      </c>
      <c r="ER164" s="4">
        <f>IF($A164&gt;ER$1,0,$B164*(1-Parameters!$B$58)*(1-Parameters!$B$60^('PCF decay matrix'!ER$1-'PCF decay matrix'!$A164)))</f>
        <v>0</v>
      </c>
      <c r="ES164" s="4">
        <f>IF($A164&gt;ES$1,0,$B164*(1-Parameters!$B$58)*(1-Parameters!$B$60^('PCF decay matrix'!ES$1-'PCF decay matrix'!$A164)))</f>
        <v>0</v>
      </c>
      <c r="ET164" s="4">
        <f>IF($A164&gt;ET$1,0,$B164*(1-Parameters!$B$58)*(1-Parameters!$B$60^('PCF decay matrix'!ET$1-'PCF decay matrix'!$A164)))</f>
        <v>0</v>
      </c>
      <c r="EU164" s="4">
        <f>IF($A164&gt;EU$1,0,$B164*(1-Parameters!$B$58)*(1-Parameters!$B$60^('PCF decay matrix'!EU$1-'PCF decay matrix'!$A164)))</f>
        <v>0</v>
      </c>
      <c r="EV164" s="4">
        <f>IF($A164&gt;EV$1,0,$B164*(1-Parameters!$B$58)*(1-Parameters!$B$60^('PCF decay matrix'!EV$1-'PCF decay matrix'!$A164)))</f>
        <v>0</v>
      </c>
      <c r="EW164" s="4">
        <f>IF($A164&gt;EW$1,0,$B164*(1-Parameters!$B$58)*(1-Parameters!$B$60^('PCF decay matrix'!EW$1-'PCF decay matrix'!$A164)))</f>
        <v>0</v>
      </c>
      <c r="EX164" s="4">
        <f>IF($A164&gt;EX$1,0,$B164*(1-Parameters!$B$58)*(1-Parameters!$B$60^('PCF decay matrix'!EX$1-'PCF decay matrix'!$A164)))</f>
        <v>0</v>
      </c>
      <c r="EY164" s="4">
        <f>IF($A164&gt;EY$1,0,$B164*(1-Parameters!$B$58)*(1-Parameters!$B$60^('PCF decay matrix'!EY$1-'PCF decay matrix'!$A164)))</f>
        <v>0</v>
      </c>
      <c r="EZ164" s="4">
        <f>IF($A164&gt;EZ$1,0,$B164*(1-Parameters!$B$58)*(1-Parameters!$B$60^('PCF decay matrix'!EZ$1-'PCF decay matrix'!$A164)))</f>
        <v>0</v>
      </c>
      <c r="FA164" s="4">
        <f>IF($A164&gt;FA$1,0,$B164*(1-Parameters!$B$58)*(1-Parameters!$B$60^('PCF decay matrix'!FA$1-'PCF decay matrix'!$A164)))</f>
        <v>0</v>
      </c>
      <c r="FB164" s="4">
        <f>IF($A164&gt;FB$1,0,$B164*(1-Parameters!$B$58)*(1-Parameters!$B$60^('PCF decay matrix'!FB$1-'PCF decay matrix'!$A164)))</f>
        <v>0</v>
      </c>
      <c r="FC164" s="4">
        <f>IF($A164&gt;FC$1,0,$B164*(1-Parameters!$B$58)*(1-Parameters!$B$60^('PCF decay matrix'!FC$1-'PCF decay matrix'!$A164)))</f>
        <v>0</v>
      </c>
      <c r="FD164" s="4">
        <f>IF($A164&gt;FD$1,0,$B164*(1-Parameters!$B$58)*(1-Parameters!$B$60^('PCF decay matrix'!FD$1-'PCF decay matrix'!$A164)))</f>
        <v>0</v>
      </c>
      <c r="FE164" s="4">
        <f>IF($A164&gt;FE$1,0,$B164*(1-Parameters!$B$58)*(1-Parameters!$B$60^('PCF decay matrix'!FE$1-'PCF decay matrix'!$A164)))</f>
        <v>0</v>
      </c>
      <c r="FF164" s="4">
        <f>IF($A164&gt;FF$1,0,$B164*(1-Parameters!$B$58)*(1-Parameters!$B$60^('PCF decay matrix'!FF$1-'PCF decay matrix'!$A164)))</f>
        <v>0</v>
      </c>
      <c r="FG164" s="4">
        <f>IF($A164&gt;FG$1,0,$B164*(1-Parameters!$B$58)*(1-Parameters!$B$60^('PCF decay matrix'!FG$1-'PCF decay matrix'!$A164)))</f>
        <v>0</v>
      </c>
      <c r="FH164" s="4">
        <f>IF($A164&gt;FH$1,0,$B164*(1-Parameters!$B$58)*(1-Parameters!$B$60^('PCF decay matrix'!FH$1-'PCF decay matrix'!$A164)))</f>
        <v>0</v>
      </c>
      <c r="FI164" s="4">
        <f ca="1">IF($A164&gt;FI$1,0,$B164*(1-Parameters!$B$58)*(1-Parameters!$B$60^('PCF decay matrix'!FI$1-'PCF decay matrix'!$A164)))</f>
        <v>0</v>
      </c>
      <c r="FJ164" s="4">
        <f ca="1">IF($A164&gt;FJ$1,0,$B164*(1-Parameters!$B$58)*(1-Parameters!$B$60^('PCF decay matrix'!FJ$1-'PCF decay matrix'!$A164)))</f>
        <v>5.8465921691141735E-3</v>
      </c>
      <c r="FK164" s="4">
        <f ca="1">IF($A164&gt;FK$1,0,$B164*(1-Parameters!$B$58)*(1-Parameters!$B$60^('PCF decay matrix'!FK$1-'PCF decay matrix'!$A164)))</f>
        <v>1.1505142859295396E-2</v>
      </c>
      <c r="FL164" s="4">
        <f ca="1">IF($A164&gt;FL$1,0,$B164*(1-Parameters!$B$58)*(1-Parameters!$B$60^('PCF decay matrix'!FL$1-'PCF decay matrix'!$A164)))</f>
        <v>1.6981699969349773E-2</v>
      </c>
      <c r="FM164" s="4">
        <f ca="1">IF($A164&gt;FM$1,0,$B164*(1-Parameters!$B$58)*(1-Parameters!$B$60^('PCF decay matrix'!FM$1-'PCF decay matrix'!$A164)))</f>
        <v>2.2282116882063951E-2</v>
      </c>
      <c r="FN164" s="4">
        <f ca="1">IF($A164&gt;FN$1,0,$B164*(1-Parameters!$B$58)*(1-Parameters!$B$60^('PCF decay matrix'!FN$1-'PCF decay matrix'!$A164)))</f>
        <v>2.7412058720341918E-2</v>
      </c>
      <c r="FO164" s="4">
        <f ca="1">IF($A164&gt;FO$1,0,$B164*(1-Parameters!$B$58)*(1-Parameters!$B$60^('PCF decay matrix'!FO$1-'PCF decay matrix'!$A164)))</f>
        <v>3.2377008402128177E-2</v>
      </c>
      <c r="FP164" s="4">
        <f ca="1">IF($A164&gt;FP$1,0,$B164*(1-Parameters!$B$58)*(1-Parameters!$B$60^('PCF decay matrix'!FP$1-'PCF decay matrix'!$A164)))</f>
        <v>3.718227250058901E-2</v>
      </c>
      <c r="FQ164" s="4">
        <f ca="1">IF($A164&gt;FQ$1,0,$B164*(1-Parameters!$B$58)*(1-Parameters!$B$60^('PCF decay matrix'!FQ$1-'PCF decay matrix'!$A164)))</f>
        <v>4.1832986915815343E-2</v>
      </c>
      <c r="FR164" s="4">
        <f ca="1">IF($A164&gt;FR$1,0,$B164*(1-Parameters!$B$58)*(1-Parameters!$B$60^('PCF decay matrix'!FR$1-'PCF decay matrix'!$A164)))</f>
        <v>4.6334122364108804E-2</v>
      </c>
      <c r="FS164" s="4">
        <f ca="1">IF($A164&gt;FS$1,0,$B164*(1-Parameters!$B$58)*(1-Parameters!$B$60^('PCF decay matrix'!FS$1-'PCF decay matrix'!$A164)))</f>
        <v>5.0690489690718342E-2</v>
      </c>
      <c r="FT164" s="4">
        <f ca="1">IF($A164&gt;FT$1,0,$B164*(1-Parameters!$B$58)*(1-Parameters!$B$60^('PCF decay matrix'!FT$1-'PCF decay matrix'!$A164)))</f>
        <v>5.4906745011705463E-2</v>
      </c>
      <c r="FU164" s="4">
        <f ca="1">IF($A164&gt;FU$1,0,$B164*(1-Parameters!$B$58)*(1-Parameters!$B$60^('PCF decay matrix'!FU$1-'PCF decay matrix'!$A164)))</f>
        <v>5.8987394690433924E-2</v>
      </c>
      <c r="FV164" s="4">
        <f ca="1">IF($A164&gt;FV$1,0,$B164*(1-Parameters!$B$58)*(1-Parameters!$B$60^('PCF decay matrix'!FV$1-'PCF decay matrix'!$A164)))</f>
        <v>6.2936800154002465E-2</v>
      </c>
      <c r="FW164" s="4">
        <f ca="1">IF($A164&gt;FW$1,0,$B164*(1-Parameters!$B$58)*(1-Parameters!$B$60^('PCF decay matrix'!FW$1-'PCF decay matrix'!$A164)))</f>
        <v>6.6759182554769009E-2</v>
      </c>
      <c r="FX164" s="4">
        <f ca="1">IF($A164&gt;FX$1,0,$B164*(1-Parameters!$B$58)*(1-Parameters!$B$60^('PCF decay matrix'!FX$1-'PCF decay matrix'!$A164)))</f>
        <v>7.045862728194778E-2</v>
      </c>
      <c r="FY164" s="4">
        <f ca="1">IF($A164&gt;FY$1,0,$B164*(1-Parameters!$B$58)*(1-Parameters!$B$60^('PCF decay matrix'!FY$1-'PCF decay matrix'!$A164)))</f>
        <v>7.4039088328102159E-2</v>
      </c>
      <c r="FZ164" s="4">
        <f ca="1">IF($A164&gt;FZ$1,0,$B164*(1-Parameters!$B$58)*(1-Parameters!$B$60^('PCF decay matrix'!FZ$1-'PCF decay matrix'!$A164)))</f>
        <v>7.750439251519986E-2</v>
      </c>
      <c r="GA164" s="4">
        <f ca="1">IF($A164&gt;GA$1,0,$B164*(1-Parameters!$B$58)*(1-Parameters!$B$60^('PCF decay matrix'!GA$1-'PCF decay matrix'!$A164)))</f>
        <v>8.0858243584747025E-2</v>
      </c>
      <c r="GB164" s="4">
        <f ca="1">IF($A164&gt;GB$1,0,$B164*(1-Parameters!$B$58)*(1-Parameters!$B$60^('PCF decay matrix'!GB$1-'PCF decay matrix'!$A164)))</f>
        <v>8.4104226156373266E-2</v>
      </c>
      <c r="GC164" s="4">
        <f ca="1">IF($A164&gt;GC$1,0,$B164*(1-Parameters!$B$58)*(1-Parameters!$B$60^('PCF decay matrix'!GC$1-'PCF decay matrix'!$A164)))</f>
        <v>8.7245809559098414E-2</v>
      </c>
      <c r="GD164" s="4">
        <f ca="1">IF($A164&gt;GD$1,0,$B164*(1-Parameters!$B$58)*(1-Parameters!$B$60^('PCF decay matrix'!GD$1-'PCF decay matrix'!$A164)))</f>
        <v>9.0286351539375753E-2</v>
      </c>
      <c r="GE164" s="4">
        <f ca="1">IF($A164&gt;GE$1,0,$B164*(1-Parameters!$B$58)*(1-Parameters!$B$60^('PCF decay matrix'!GE$1-'PCF decay matrix'!$A164)))</f>
        <v>9.3229101849875026E-2</v>
      </c>
      <c r="GF164" s="4">
        <f ca="1">IF($A164&gt;GF$1,0,$B164*(1-Parameters!$B$58)*(1-Parameters!$B$60^('PCF decay matrix'!GF$1-'PCF decay matrix'!$A164)))</f>
        <v>9.6077205722840994E-2</v>
      </c>
      <c r="GG164" s="4">
        <f ca="1">IF($A164&gt;GG$1,0,$B164*(1-Parameters!$B$58)*(1-Parameters!$B$60^('PCF decay matrix'!GG$1-'PCF decay matrix'!$A164)))</f>
        <v>9.8833707231739842E-2</v>
      </c>
      <c r="GH164" s="4">
        <f ca="1">IF($A164&gt;GH$1,0,$B164*(1-Parameters!$B$58)*(1-Parameters!$B$60^('PCF decay matrix'!GH$1-'PCF decay matrix'!$A164)))</f>
        <v>0.10150155254478629</v>
      </c>
      <c r="GI164" s="4">
        <f ca="1">IF($A164&gt;GI$1,0,$B164*(1-Parameters!$B$58)*(1-Parameters!$B$60^('PCF decay matrix'!GI$1-'PCF decay matrix'!$A164)))</f>
        <v>0.10408359307382886</v>
      </c>
      <c r="GJ164" s="4">
        <f ca="1">IF($A164&gt;GJ$1,0,$B164*(1-Parameters!$B$58)*(1-Parameters!$B$60^('PCF decay matrix'!GJ$1-'PCF decay matrix'!$A164)))</f>
        <v>0.10658258852195901</v>
      </c>
      <c r="GK164" s="4">
        <f ca="1">IF($A164&gt;GK$1,0,$B164*(1-Parameters!$B$58)*(1-Parameters!$B$60^('PCF decay matrix'!GK$1-'PCF decay matrix'!$A164)))</f>
        <v>0.1090012098331012</v>
      </c>
    </row>
    <row r="165" spans="1:193" s="4" customFormat="1" x14ac:dyDescent="0.25">
      <c r="A165" s="4">
        <v>2173</v>
      </c>
      <c r="B165" s="20">
        <f ca="1">'PCF model'!D165</f>
        <v>0.28720324272036485</v>
      </c>
      <c r="C165" s="4">
        <f>IF($A165&gt;C$1,0,$B165*(1-Parameters!$B$58)*(1-Parameters!$B$60^('PCF decay matrix'!C$1-'PCF decay matrix'!$A165)))</f>
        <v>0</v>
      </c>
      <c r="D165" s="4">
        <f>IF($A165&gt;D$1,0,$B165*(1-Parameters!$B$58)*(1-Parameters!$B$60^('PCF decay matrix'!D$1-'PCF decay matrix'!$A165)))</f>
        <v>0</v>
      </c>
      <c r="E165" s="4">
        <f>IF($A165&gt;E$1,0,$B165*(1-Parameters!$B$58)*(1-Parameters!$B$60^('PCF decay matrix'!E$1-'PCF decay matrix'!$A165)))</f>
        <v>0</v>
      </c>
      <c r="F165" s="4">
        <f>IF($A165&gt;F$1,0,$B165*(1-Parameters!$B$58)*(1-Parameters!$B$60^('PCF decay matrix'!F$1-'PCF decay matrix'!$A165)))</f>
        <v>0</v>
      </c>
      <c r="G165" s="4">
        <f>IF($A165&gt;G$1,0,$B165*(1-Parameters!$B$58)*(1-Parameters!$B$60^('PCF decay matrix'!G$1-'PCF decay matrix'!$A165)))</f>
        <v>0</v>
      </c>
      <c r="H165" s="4">
        <f>IF($A165&gt;H$1,0,$B165*(1-Parameters!$B$58)*(1-Parameters!$B$60^('PCF decay matrix'!H$1-'PCF decay matrix'!$A165)))</f>
        <v>0</v>
      </c>
      <c r="I165" s="4">
        <f>IF($A165&gt;I$1,0,$B165*(1-Parameters!$B$58)*(1-Parameters!$B$60^('PCF decay matrix'!I$1-'PCF decay matrix'!$A165)))</f>
        <v>0</v>
      </c>
      <c r="J165" s="4">
        <f>IF($A165&gt;J$1,0,$B165*(1-Parameters!$B$58)*(1-Parameters!$B$60^('PCF decay matrix'!J$1-'PCF decay matrix'!$A165)))</f>
        <v>0</v>
      </c>
      <c r="K165" s="4">
        <f>IF($A165&gt;K$1,0,$B165*(1-Parameters!$B$58)*(1-Parameters!$B$60^('PCF decay matrix'!K$1-'PCF decay matrix'!$A165)))</f>
        <v>0</v>
      </c>
      <c r="L165" s="4">
        <f>IF($A165&gt;L$1,0,$B165*(1-Parameters!$B$58)*(1-Parameters!$B$60^('PCF decay matrix'!L$1-'PCF decay matrix'!$A165)))</f>
        <v>0</v>
      </c>
      <c r="M165" s="4">
        <f>IF($A165&gt;M$1,0,$B165*(1-Parameters!$B$58)*(1-Parameters!$B$60^('PCF decay matrix'!M$1-'PCF decay matrix'!$A165)))</f>
        <v>0</v>
      </c>
      <c r="N165" s="4">
        <f>IF($A165&gt;N$1,0,$B165*(1-Parameters!$B$58)*(1-Parameters!$B$60^('PCF decay matrix'!N$1-'PCF decay matrix'!$A165)))</f>
        <v>0</v>
      </c>
      <c r="O165" s="4">
        <f>IF($A165&gt;O$1,0,$B165*(1-Parameters!$B$58)*(1-Parameters!$B$60^('PCF decay matrix'!O$1-'PCF decay matrix'!$A165)))</f>
        <v>0</v>
      </c>
      <c r="P165" s="4">
        <f>IF($A165&gt;P$1,0,$B165*(1-Parameters!$B$58)*(1-Parameters!$B$60^('PCF decay matrix'!P$1-'PCF decay matrix'!$A165)))</f>
        <v>0</v>
      </c>
      <c r="Q165" s="4">
        <f>IF($A165&gt;Q$1,0,$B165*(1-Parameters!$B$58)*(1-Parameters!$B$60^('PCF decay matrix'!Q$1-'PCF decay matrix'!$A165)))</f>
        <v>0</v>
      </c>
      <c r="R165" s="4">
        <f>IF($A165&gt;R$1,0,$B165*(1-Parameters!$B$58)*(1-Parameters!$B$60^('PCF decay matrix'!R$1-'PCF decay matrix'!$A165)))</f>
        <v>0</v>
      </c>
      <c r="S165" s="4">
        <f>IF($A165&gt;S$1,0,$B165*(1-Parameters!$B$58)*(1-Parameters!$B$60^('PCF decay matrix'!S$1-'PCF decay matrix'!$A165)))</f>
        <v>0</v>
      </c>
      <c r="T165" s="4">
        <f>IF($A165&gt;T$1,0,$B165*(1-Parameters!$B$58)*(1-Parameters!$B$60^('PCF decay matrix'!T$1-'PCF decay matrix'!$A165)))</f>
        <v>0</v>
      </c>
      <c r="U165" s="4">
        <f>IF($A165&gt;U$1,0,$B165*(1-Parameters!$B$58)*(1-Parameters!$B$60^('PCF decay matrix'!U$1-'PCF decay matrix'!$A165)))</f>
        <v>0</v>
      </c>
      <c r="V165" s="4">
        <f>IF($A165&gt;V$1,0,$B165*(1-Parameters!$B$58)*(1-Parameters!$B$60^('PCF decay matrix'!V$1-'PCF decay matrix'!$A165)))</f>
        <v>0</v>
      </c>
      <c r="W165" s="4">
        <f>IF($A165&gt;W$1,0,$B165*(1-Parameters!$B$58)*(1-Parameters!$B$60^('PCF decay matrix'!W$1-'PCF decay matrix'!$A165)))</f>
        <v>0</v>
      </c>
      <c r="X165" s="4">
        <f>IF($A165&gt;X$1,0,$B165*(1-Parameters!$B$58)*(1-Parameters!$B$60^('PCF decay matrix'!X$1-'PCF decay matrix'!$A165)))</f>
        <v>0</v>
      </c>
      <c r="Y165" s="4">
        <f>IF($A165&gt;Y$1,0,$B165*(1-Parameters!$B$58)*(1-Parameters!$B$60^('PCF decay matrix'!Y$1-'PCF decay matrix'!$A165)))</f>
        <v>0</v>
      </c>
      <c r="Z165" s="4">
        <f>IF($A165&gt;Z$1,0,$B165*(1-Parameters!$B$58)*(1-Parameters!$B$60^('PCF decay matrix'!Z$1-'PCF decay matrix'!$A165)))</f>
        <v>0</v>
      </c>
      <c r="AA165" s="4">
        <f>IF($A165&gt;AA$1,0,$B165*(1-Parameters!$B$58)*(1-Parameters!$B$60^('PCF decay matrix'!AA$1-'PCF decay matrix'!$A165)))</f>
        <v>0</v>
      </c>
      <c r="AB165" s="4">
        <f>IF($A165&gt;AB$1,0,$B165*(1-Parameters!$B$58)*(1-Parameters!$B$60^('PCF decay matrix'!AB$1-'PCF decay matrix'!$A165)))</f>
        <v>0</v>
      </c>
      <c r="AC165" s="4">
        <f>IF($A165&gt;AC$1,0,$B165*(1-Parameters!$B$58)*(1-Parameters!$B$60^('PCF decay matrix'!AC$1-'PCF decay matrix'!$A165)))</f>
        <v>0</v>
      </c>
      <c r="AD165" s="4">
        <f>IF($A165&gt;AD$1,0,$B165*(1-Parameters!$B$58)*(1-Parameters!$B$60^('PCF decay matrix'!AD$1-'PCF decay matrix'!$A165)))</f>
        <v>0</v>
      </c>
      <c r="AE165" s="4">
        <f>IF($A165&gt;AE$1,0,$B165*(1-Parameters!$B$58)*(1-Parameters!$B$60^('PCF decay matrix'!AE$1-'PCF decay matrix'!$A165)))</f>
        <v>0</v>
      </c>
      <c r="AF165" s="4">
        <f>IF($A165&gt;AF$1,0,$B165*(1-Parameters!$B$58)*(1-Parameters!$B$60^('PCF decay matrix'!AF$1-'PCF decay matrix'!$A165)))</f>
        <v>0</v>
      </c>
      <c r="AG165" s="4">
        <f>IF($A165&gt;AG$1,0,$B165*(1-Parameters!$B$58)*(1-Parameters!$B$60^('PCF decay matrix'!AG$1-'PCF decay matrix'!$A165)))</f>
        <v>0</v>
      </c>
      <c r="AH165" s="4">
        <f>IF($A165&gt;AH$1,0,$B165*(1-Parameters!$B$58)*(1-Parameters!$B$60^('PCF decay matrix'!AH$1-'PCF decay matrix'!$A165)))</f>
        <v>0</v>
      </c>
      <c r="AI165" s="4">
        <f>IF($A165&gt;AI$1,0,$B165*(1-Parameters!$B$58)*(1-Parameters!$B$60^('PCF decay matrix'!AI$1-'PCF decay matrix'!$A165)))</f>
        <v>0</v>
      </c>
      <c r="AJ165" s="4">
        <f>IF($A165&gt;AJ$1,0,$B165*(1-Parameters!$B$58)*(1-Parameters!$B$60^('PCF decay matrix'!AJ$1-'PCF decay matrix'!$A165)))</f>
        <v>0</v>
      </c>
      <c r="AK165" s="4">
        <f>IF($A165&gt;AK$1,0,$B165*(1-Parameters!$B$58)*(1-Parameters!$B$60^('PCF decay matrix'!AK$1-'PCF decay matrix'!$A165)))</f>
        <v>0</v>
      </c>
      <c r="AL165" s="4">
        <f>IF($A165&gt;AL$1,0,$B165*(1-Parameters!$B$58)*(1-Parameters!$B$60^('PCF decay matrix'!AL$1-'PCF decay matrix'!$A165)))</f>
        <v>0</v>
      </c>
      <c r="AM165" s="4">
        <f>IF($A165&gt;AM$1,0,$B165*(1-Parameters!$B$58)*(1-Parameters!$B$60^('PCF decay matrix'!AM$1-'PCF decay matrix'!$A165)))</f>
        <v>0</v>
      </c>
      <c r="AN165" s="4">
        <f>IF($A165&gt;AN$1,0,$B165*(1-Parameters!$B$58)*(1-Parameters!$B$60^('PCF decay matrix'!AN$1-'PCF decay matrix'!$A165)))</f>
        <v>0</v>
      </c>
      <c r="AO165" s="4">
        <f>IF($A165&gt;AO$1,0,$B165*(1-Parameters!$B$58)*(1-Parameters!$B$60^('PCF decay matrix'!AO$1-'PCF decay matrix'!$A165)))</f>
        <v>0</v>
      </c>
      <c r="AP165" s="4">
        <f>IF($A165&gt;AP$1,0,$B165*(1-Parameters!$B$58)*(1-Parameters!$B$60^('PCF decay matrix'!AP$1-'PCF decay matrix'!$A165)))</f>
        <v>0</v>
      </c>
      <c r="AQ165" s="4">
        <f>IF($A165&gt;AQ$1,0,$B165*(1-Parameters!$B$58)*(1-Parameters!$B$60^('PCF decay matrix'!AQ$1-'PCF decay matrix'!$A165)))</f>
        <v>0</v>
      </c>
      <c r="AR165" s="4">
        <f>IF($A165&gt;AR$1,0,$B165*(1-Parameters!$B$58)*(1-Parameters!$B$60^('PCF decay matrix'!AR$1-'PCF decay matrix'!$A165)))</f>
        <v>0</v>
      </c>
      <c r="AS165" s="4">
        <f>IF($A165&gt;AS$1,0,$B165*(1-Parameters!$B$58)*(1-Parameters!$B$60^('PCF decay matrix'!AS$1-'PCF decay matrix'!$A165)))</f>
        <v>0</v>
      </c>
      <c r="AT165" s="4">
        <f>IF($A165&gt;AT$1,0,$B165*(1-Parameters!$B$58)*(1-Parameters!$B$60^('PCF decay matrix'!AT$1-'PCF decay matrix'!$A165)))</f>
        <v>0</v>
      </c>
      <c r="AU165" s="4">
        <f>IF($A165&gt;AU$1,0,$B165*(1-Parameters!$B$58)*(1-Parameters!$B$60^('PCF decay matrix'!AU$1-'PCF decay matrix'!$A165)))</f>
        <v>0</v>
      </c>
      <c r="AV165" s="4">
        <f>IF($A165&gt;AV$1,0,$B165*(1-Parameters!$B$58)*(1-Parameters!$B$60^('PCF decay matrix'!AV$1-'PCF decay matrix'!$A165)))</f>
        <v>0</v>
      </c>
      <c r="AW165" s="4">
        <f>IF($A165&gt;AW$1,0,$B165*(1-Parameters!$B$58)*(1-Parameters!$B$60^('PCF decay matrix'!AW$1-'PCF decay matrix'!$A165)))</f>
        <v>0</v>
      </c>
      <c r="AX165" s="4">
        <f>IF($A165&gt;AX$1,0,$B165*(1-Parameters!$B$58)*(1-Parameters!$B$60^('PCF decay matrix'!AX$1-'PCF decay matrix'!$A165)))</f>
        <v>0</v>
      </c>
      <c r="AY165" s="4">
        <f>IF($A165&gt;AY$1,0,$B165*(1-Parameters!$B$58)*(1-Parameters!$B$60^('PCF decay matrix'!AY$1-'PCF decay matrix'!$A165)))</f>
        <v>0</v>
      </c>
      <c r="AZ165" s="4">
        <f>IF($A165&gt;AZ$1,0,$B165*(1-Parameters!$B$58)*(1-Parameters!$B$60^('PCF decay matrix'!AZ$1-'PCF decay matrix'!$A165)))</f>
        <v>0</v>
      </c>
      <c r="BA165" s="4">
        <f>IF($A165&gt;BA$1,0,$B165*(1-Parameters!$B$58)*(1-Parameters!$B$60^('PCF decay matrix'!BA$1-'PCF decay matrix'!$A165)))</f>
        <v>0</v>
      </c>
      <c r="BB165" s="4">
        <f>IF($A165&gt;BB$1,0,$B165*(1-Parameters!$B$58)*(1-Parameters!$B$60^('PCF decay matrix'!BB$1-'PCF decay matrix'!$A165)))</f>
        <v>0</v>
      </c>
      <c r="BC165" s="4">
        <f>IF($A165&gt;BC$1,0,$B165*(1-Parameters!$B$58)*(1-Parameters!$B$60^('PCF decay matrix'!BC$1-'PCF decay matrix'!$A165)))</f>
        <v>0</v>
      </c>
      <c r="BD165" s="4">
        <f>IF($A165&gt;BD$1,0,$B165*(1-Parameters!$B$58)*(1-Parameters!$B$60^('PCF decay matrix'!BD$1-'PCF decay matrix'!$A165)))</f>
        <v>0</v>
      </c>
      <c r="BE165" s="4">
        <f>IF($A165&gt;BE$1,0,$B165*(1-Parameters!$B$58)*(1-Parameters!$B$60^('PCF decay matrix'!BE$1-'PCF decay matrix'!$A165)))</f>
        <v>0</v>
      </c>
      <c r="BF165" s="4">
        <f>IF($A165&gt;BF$1,0,$B165*(1-Parameters!$B$58)*(1-Parameters!$B$60^('PCF decay matrix'!BF$1-'PCF decay matrix'!$A165)))</f>
        <v>0</v>
      </c>
      <c r="BG165" s="4">
        <f>IF($A165&gt;BG$1,0,$B165*(1-Parameters!$B$58)*(1-Parameters!$B$60^('PCF decay matrix'!BG$1-'PCF decay matrix'!$A165)))</f>
        <v>0</v>
      </c>
      <c r="BH165" s="4">
        <f>IF($A165&gt;BH$1,0,$B165*(1-Parameters!$B$58)*(1-Parameters!$B$60^('PCF decay matrix'!BH$1-'PCF decay matrix'!$A165)))</f>
        <v>0</v>
      </c>
      <c r="BI165" s="4">
        <f>IF($A165&gt;BI$1,0,$B165*(1-Parameters!$B$58)*(1-Parameters!$B$60^('PCF decay matrix'!BI$1-'PCF decay matrix'!$A165)))</f>
        <v>0</v>
      </c>
      <c r="BJ165" s="4">
        <f>IF($A165&gt;BJ$1,0,$B165*(1-Parameters!$B$58)*(1-Parameters!$B$60^('PCF decay matrix'!BJ$1-'PCF decay matrix'!$A165)))</f>
        <v>0</v>
      </c>
      <c r="BK165" s="4">
        <f>IF($A165&gt;BK$1,0,$B165*(1-Parameters!$B$58)*(1-Parameters!$B$60^('PCF decay matrix'!BK$1-'PCF decay matrix'!$A165)))</f>
        <v>0</v>
      </c>
      <c r="BL165" s="4">
        <f>IF($A165&gt;BL$1,0,$B165*(1-Parameters!$B$58)*(1-Parameters!$B$60^('PCF decay matrix'!BL$1-'PCF decay matrix'!$A165)))</f>
        <v>0</v>
      </c>
      <c r="BM165" s="4">
        <f>IF($A165&gt;BM$1,0,$B165*(1-Parameters!$B$58)*(1-Parameters!$B$60^('PCF decay matrix'!BM$1-'PCF decay matrix'!$A165)))</f>
        <v>0</v>
      </c>
      <c r="BN165" s="4">
        <f>IF($A165&gt;BN$1,0,$B165*(1-Parameters!$B$58)*(1-Parameters!$B$60^('PCF decay matrix'!BN$1-'PCF decay matrix'!$A165)))</f>
        <v>0</v>
      </c>
      <c r="BO165" s="4">
        <f>IF($A165&gt;BO$1,0,$B165*(1-Parameters!$B$58)*(1-Parameters!$B$60^('PCF decay matrix'!BO$1-'PCF decay matrix'!$A165)))</f>
        <v>0</v>
      </c>
      <c r="BP165" s="4">
        <f>IF($A165&gt;BP$1,0,$B165*(1-Parameters!$B$58)*(1-Parameters!$B$60^('PCF decay matrix'!BP$1-'PCF decay matrix'!$A165)))</f>
        <v>0</v>
      </c>
      <c r="BQ165" s="4">
        <f>IF($A165&gt;BQ$1,0,$B165*(1-Parameters!$B$58)*(1-Parameters!$B$60^('PCF decay matrix'!BQ$1-'PCF decay matrix'!$A165)))</f>
        <v>0</v>
      </c>
      <c r="BR165" s="4">
        <f>IF($A165&gt;BR$1,0,$B165*(1-Parameters!$B$58)*(1-Parameters!$B$60^('PCF decay matrix'!BR$1-'PCF decay matrix'!$A165)))</f>
        <v>0</v>
      </c>
      <c r="BS165" s="4">
        <f>IF($A165&gt;BS$1,0,$B165*(1-Parameters!$B$58)*(1-Parameters!$B$60^('PCF decay matrix'!BS$1-'PCF decay matrix'!$A165)))</f>
        <v>0</v>
      </c>
      <c r="BT165" s="4">
        <f>IF($A165&gt;BT$1,0,$B165*(1-Parameters!$B$58)*(1-Parameters!$B$60^('PCF decay matrix'!BT$1-'PCF decay matrix'!$A165)))</f>
        <v>0</v>
      </c>
      <c r="BU165" s="4">
        <f>IF($A165&gt;BU$1,0,$B165*(1-Parameters!$B$58)*(1-Parameters!$B$60^('PCF decay matrix'!BU$1-'PCF decay matrix'!$A165)))</f>
        <v>0</v>
      </c>
      <c r="BV165" s="4">
        <f>IF($A165&gt;BV$1,0,$B165*(1-Parameters!$B$58)*(1-Parameters!$B$60^('PCF decay matrix'!BV$1-'PCF decay matrix'!$A165)))</f>
        <v>0</v>
      </c>
      <c r="BW165" s="4">
        <f>IF($A165&gt;BW$1,0,$B165*(1-Parameters!$B$58)*(1-Parameters!$B$60^('PCF decay matrix'!BW$1-'PCF decay matrix'!$A165)))</f>
        <v>0</v>
      </c>
      <c r="BX165" s="4">
        <f>IF($A165&gt;BX$1,0,$B165*(1-Parameters!$B$58)*(1-Parameters!$B$60^('PCF decay matrix'!BX$1-'PCF decay matrix'!$A165)))</f>
        <v>0</v>
      </c>
      <c r="BY165" s="4">
        <f>IF($A165&gt;BY$1,0,$B165*(1-Parameters!$B$58)*(1-Parameters!$B$60^('PCF decay matrix'!BY$1-'PCF decay matrix'!$A165)))</f>
        <v>0</v>
      </c>
      <c r="BZ165" s="4">
        <f>IF($A165&gt;BZ$1,0,$B165*(1-Parameters!$B$58)*(1-Parameters!$B$60^('PCF decay matrix'!BZ$1-'PCF decay matrix'!$A165)))</f>
        <v>0</v>
      </c>
      <c r="CA165" s="4">
        <f>IF($A165&gt;CA$1,0,$B165*(1-Parameters!$B$58)*(1-Parameters!$B$60^('PCF decay matrix'!CA$1-'PCF decay matrix'!$A165)))</f>
        <v>0</v>
      </c>
      <c r="CB165" s="4">
        <f>IF($A165&gt;CB$1,0,$B165*(1-Parameters!$B$58)*(1-Parameters!$B$60^('PCF decay matrix'!CB$1-'PCF decay matrix'!$A165)))</f>
        <v>0</v>
      </c>
      <c r="CC165" s="4">
        <f>IF($A165&gt;CC$1,0,$B165*(1-Parameters!$B$58)*(1-Parameters!$B$60^('PCF decay matrix'!CC$1-'PCF decay matrix'!$A165)))</f>
        <v>0</v>
      </c>
      <c r="CD165" s="4">
        <f>IF($A165&gt;CD$1,0,$B165*(1-Parameters!$B$58)*(1-Parameters!$B$60^('PCF decay matrix'!CD$1-'PCF decay matrix'!$A165)))</f>
        <v>0</v>
      </c>
      <c r="CE165" s="4">
        <f>IF($A165&gt;CE$1,0,$B165*(1-Parameters!$B$58)*(1-Parameters!$B$60^('PCF decay matrix'!CE$1-'PCF decay matrix'!$A165)))</f>
        <v>0</v>
      </c>
      <c r="CF165" s="4">
        <f>IF($A165&gt;CF$1,0,$B165*(1-Parameters!$B$58)*(1-Parameters!$B$60^('PCF decay matrix'!CF$1-'PCF decay matrix'!$A165)))</f>
        <v>0</v>
      </c>
      <c r="CG165" s="4">
        <f>IF($A165&gt;CG$1,0,$B165*(1-Parameters!$B$58)*(1-Parameters!$B$60^('PCF decay matrix'!CG$1-'PCF decay matrix'!$A165)))</f>
        <v>0</v>
      </c>
      <c r="CH165" s="4">
        <f>IF($A165&gt;CH$1,0,$B165*(1-Parameters!$B$58)*(1-Parameters!$B$60^('PCF decay matrix'!CH$1-'PCF decay matrix'!$A165)))</f>
        <v>0</v>
      </c>
      <c r="CI165" s="4">
        <f>IF($A165&gt;CI$1,0,$B165*(1-Parameters!$B$58)*(1-Parameters!$B$60^('PCF decay matrix'!CI$1-'PCF decay matrix'!$A165)))</f>
        <v>0</v>
      </c>
      <c r="CJ165" s="4">
        <f>IF($A165&gt;CJ$1,0,$B165*(1-Parameters!$B$58)*(1-Parameters!$B$60^('PCF decay matrix'!CJ$1-'PCF decay matrix'!$A165)))</f>
        <v>0</v>
      </c>
      <c r="CK165" s="4">
        <f>IF($A165&gt;CK$1,0,$B165*(1-Parameters!$B$58)*(1-Parameters!$B$60^('PCF decay matrix'!CK$1-'PCF decay matrix'!$A165)))</f>
        <v>0</v>
      </c>
      <c r="CL165" s="4">
        <f>IF($A165&gt;CL$1,0,$B165*(1-Parameters!$B$58)*(1-Parameters!$B$60^('PCF decay matrix'!CL$1-'PCF decay matrix'!$A165)))</f>
        <v>0</v>
      </c>
      <c r="CM165" s="4">
        <f>IF($A165&gt;CM$1,0,$B165*(1-Parameters!$B$58)*(1-Parameters!$B$60^('PCF decay matrix'!CM$1-'PCF decay matrix'!$A165)))</f>
        <v>0</v>
      </c>
      <c r="CN165" s="4">
        <f>IF($A165&gt;CN$1,0,$B165*(1-Parameters!$B$58)*(1-Parameters!$B$60^('PCF decay matrix'!CN$1-'PCF decay matrix'!$A165)))</f>
        <v>0</v>
      </c>
      <c r="CO165" s="4">
        <f>IF($A165&gt;CO$1,0,$B165*(1-Parameters!$B$58)*(1-Parameters!$B$60^('PCF decay matrix'!CO$1-'PCF decay matrix'!$A165)))</f>
        <v>0</v>
      </c>
      <c r="CP165" s="4">
        <f>IF($A165&gt;CP$1,0,$B165*(1-Parameters!$B$58)*(1-Parameters!$B$60^('PCF decay matrix'!CP$1-'PCF decay matrix'!$A165)))</f>
        <v>0</v>
      </c>
      <c r="CQ165" s="4">
        <f>IF($A165&gt;CQ$1,0,$B165*(1-Parameters!$B$58)*(1-Parameters!$B$60^('PCF decay matrix'!CQ$1-'PCF decay matrix'!$A165)))</f>
        <v>0</v>
      </c>
      <c r="CR165" s="4">
        <f>IF($A165&gt;CR$1,0,$B165*(1-Parameters!$B$58)*(1-Parameters!$B$60^('PCF decay matrix'!CR$1-'PCF decay matrix'!$A165)))</f>
        <v>0</v>
      </c>
      <c r="CS165" s="4">
        <f>IF($A165&gt;CS$1,0,$B165*(1-Parameters!$B$58)*(1-Parameters!$B$60^('PCF decay matrix'!CS$1-'PCF decay matrix'!$A165)))</f>
        <v>0</v>
      </c>
      <c r="CT165" s="4">
        <f>IF($A165&gt;CT$1,0,$B165*(1-Parameters!$B$58)*(1-Parameters!$B$60^('PCF decay matrix'!CT$1-'PCF decay matrix'!$A165)))</f>
        <v>0</v>
      </c>
      <c r="CU165" s="4">
        <f>IF($A165&gt;CU$1,0,$B165*(1-Parameters!$B$58)*(1-Parameters!$B$60^('PCF decay matrix'!CU$1-'PCF decay matrix'!$A165)))</f>
        <v>0</v>
      </c>
      <c r="CV165" s="4">
        <f>IF($A165&gt;CV$1,0,$B165*(1-Parameters!$B$58)*(1-Parameters!$B$60^('PCF decay matrix'!CV$1-'PCF decay matrix'!$A165)))</f>
        <v>0</v>
      </c>
      <c r="CW165" s="4">
        <f>IF($A165&gt;CW$1,0,$B165*(1-Parameters!$B$58)*(1-Parameters!$B$60^('PCF decay matrix'!CW$1-'PCF decay matrix'!$A165)))</f>
        <v>0</v>
      </c>
      <c r="CX165" s="4">
        <f>IF($A165&gt;CX$1,0,$B165*(1-Parameters!$B$58)*(1-Parameters!$B$60^('PCF decay matrix'!CX$1-'PCF decay matrix'!$A165)))</f>
        <v>0</v>
      </c>
      <c r="CY165" s="4">
        <f>IF($A165&gt;CY$1,0,$B165*(1-Parameters!$B$58)*(1-Parameters!$B$60^('PCF decay matrix'!CY$1-'PCF decay matrix'!$A165)))</f>
        <v>0</v>
      </c>
      <c r="CZ165" s="4">
        <f>IF($A165&gt;CZ$1,0,$B165*(1-Parameters!$B$58)*(1-Parameters!$B$60^('PCF decay matrix'!CZ$1-'PCF decay matrix'!$A165)))</f>
        <v>0</v>
      </c>
      <c r="DA165" s="4">
        <f>IF($A165&gt;DA$1,0,$B165*(1-Parameters!$B$58)*(1-Parameters!$B$60^('PCF decay matrix'!DA$1-'PCF decay matrix'!$A165)))</f>
        <v>0</v>
      </c>
      <c r="DB165" s="4">
        <f>IF($A165&gt;DB$1,0,$B165*(1-Parameters!$B$58)*(1-Parameters!$B$60^('PCF decay matrix'!DB$1-'PCF decay matrix'!$A165)))</f>
        <v>0</v>
      </c>
      <c r="DC165" s="4">
        <f>IF($A165&gt;DC$1,0,$B165*(1-Parameters!$B$58)*(1-Parameters!$B$60^('PCF decay matrix'!DC$1-'PCF decay matrix'!$A165)))</f>
        <v>0</v>
      </c>
      <c r="DD165" s="4">
        <f>IF($A165&gt;DD$1,0,$B165*(1-Parameters!$B$58)*(1-Parameters!$B$60^('PCF decay matrix'!DD$1-'PCF decay matrix'!$A165)))</f>
        <v>0</v>
      </c>
      <c r="DE165" s="4">
        <f>IF($A165&gt;DE$1,0,$B165*(1-Parameters!$B$58)*(1-Parameters!$B$60^('PCF decay matrix'!DE$1-'PCF decay matrix'!$A165)))</f>
        <v>0</v>
      </c>
      <c r="DF165" s="4">
        <f>IF($A165&gt;DF$1,0,$B165*(1-Parameters!$B$58)*(1-Parameters!$B$60^('PCF decay matrix'!DF$1-'PCF decay matrix'!$A165)))</f>
        <v>0</v>
      </c>
      <c r="DG165" s="4">
        <f>IF($A165&gt;DG$1,0,$B165*(1-Parameters!$B$58)*(1-Parameters!$B$60^('PCF decay matrix'!DG$1-'PCF decay matrix'!$A165)))</f>
        <v>0</v>
      </c>
      <c r="DH165" s="4">
        <f>IF($A165&gt;DH$1,0,$B165*(1-Parameters!$B$58)*(1-Parameters!$B$60^('PCF decay matrix'!DH$1-'PCF decay matrix'!$A165)))</f>
        <v>0</v>
      </c>
      <c r="DI165" s="4">
        <f>IF($A165&gt;DI$1,0,$B165*(1-Parameters!$B$58)*(1-Parameters!$B$60^('PCF decay matrix'!DI$1-'PCF decay matrix'!$A165)))</f>
        <v>0</v>
      </c>
      <c r="DJ165" s="4">
        <f>IF($A165&gt;DJ$1,0,$B165*(1-Parameters!$B$58)*(1-Parameters!$B$60^('PCF decay matrix'!DJ$1-'PCF decay matrix'!$A165)))</f>
        <v>0</v>
      </c>
      <c r="DK165" s="4">
        <f>IF($A165&gt;DK$1,0,$B165*(1-Parameters!$B$58)*(1-Parameters!$B$60^('PCF decay matrix'!DK$1-'PCF decay matrix'!$A165)))</f>
        <v>0</v>
      </c>
      <c r="DL165" s="4">
        <f>IF($A165&gt;DL$1,0,$B165*(1-Parameters!$B$58)*(1-Parameters!$B$60^('PCF decay matrix'!DL$1-'PCF decay matrix'!$A165)))</f>
        <v>0</v>
      </c>
      <c r="DM165" s="4">
        <f>IF($A165&gt;DM$1,0,$B165*(1-Parameters!$B$58)*(1-Parameters!$B$60^('PCF decay matrix'!DM$1-'PCF decay matrix'!$A165)))</f>
        <v>0</v>
      </c>
      <c r="DN165" s="4">
        <f>IF($A165&gt;DN$1,0,$B165*(1-Parameters!$B$58)*(1-Parameters!$B$60^('PCF decay matrix'!DN$1-'PCF decay matrix'!$A165)))</f>
        <v>0</v>
      </c>
      <c r="DO165" s="4">
        <f>IF($A165&gt;DO$1,0,$B165*(1-Parameters!$B$58)*(1-Parameters!$B$60^('PCF decay matrix'!DO$1-'PCF decay matrix'!$A165)))</f>
        <v>0</v>
      </c>
      <c r="DP165" s="4">
        <f>IF($A165&gt;DP$1,0,$B165*(1-Parameters!$B$58)*(1-Parameters!$B$60^('PCF decay matrix'!DP$1-'PCF decay matrix'!$A165)))</f>
        <v>0</v>
      </c>
      <c r="DQ165" s="4">
        <f>IF($A165&gt;DQ$1,0,$B165*(1-Parameters!$B$58)*(1-Parameters!$B$60^('PCF decay matrix'!DQ$1-'PCF decay matrix'!$A165)))</f>
        <v>0</v>
      </c>
      <c r="DR165" s="4">
        <f>IF($A165&gt;DR$1,0,$B165*(1-Parameters!$B$58)*(1-Parameters!$B$60^('PCF decay matrix'!DR$1-'PCF decay matrix'!$A165)))</f>
        <v>0</v>
      </c>
      <c r="DS165" s="4">
        <f>IF($A165&gt;DS$1,0,$B165*(1-Parameters!$B$58)*(1-Parameters!$B$60^('PCF decay matrix'!DS$1-'PCF decay matrix'!$A165)))</f>
        <v>0</v>
      </c>
      <c r="DT165" s="4">
        <f>IF($A165&gt;DT$1,0,$B165*(1-Parameters!$B$58)*(1-Parameters!$B$60^('PCF decay matrix'!DT$1-'PCF decay matrix'!$A165)))</f>
        <v>0</v>
      </c>
      <c r="DU165" s="4">
        <f>IF($A165&gt;DU$1,0,$B165*(1-Parameters!$B$58)*(1-Parameters!$B$60^('PCF decay matrix'!DU$1-'PCF decay matrix'!$A165)))</f>
        <v>0</v>
      </c>
      <c r="DV165" s="4">
        <f>IF($A165&gt;DV$1,0,$B165*(1-Parameters!$B$58)*(1-Parameters!$B$60^('PCF decay matrix'!DV$1-'PCF decay matrix'!$A165)))</f>
        <v>0</v>
      </c>
      <c r="DW165" s="4">
        <f>IF($A165&gt;DW$1,0,$B165*(1-Parameters!$B$58)*(1-Parameters!$B$60^('PCF decay matrix'!DW$1-'PCF decay matrix'!$A165)))</f>
        <v>0</v>
      </c>
      <c r="DX165" s="4">
        <f>IF($A165&gt;DX$1,0,$B165*(1-Parameters!$B$58)*(1-Parameters!$B$60^('PCF decay matrix'!DX$1-'PCF decay matrix'!$A165)))</f>
        <v>0</v>
      </c>
      <c r="DY165" s="4">
        <f>IF($A165&gt;DY$1,0,$B165*(1-Parameters!$B$58)*(1-Parameters!$B$60^('PCF decay matrix'!DY$1-'PCF decay matrix'!$A165)))</f>
        <v>0</v>
      </c>
      <c r="DZ165" s="4">
        <f>IF($A165&gt;DZ$1,0,$B165*(1-Parameters!$B$58)*(1-Parameters!$B$60^('PCF decay matrix'!DZ$1-'PCF decay matrix'!$A165)))</f>
        <v>0</v>
      </c>
      <c r="EA165" s="4">
        <f>IF($A165&gt;EA$1,0,$B165*(1-Parameters!$B$58)*(1-Parameters!$B$60^('PCF decay matrix'!EA$1-'PCF decay matrix'!$A165)))</f>
        <v>0</v>
      </c>
      <c r="EB165" s="4">
        <f>IF($A165&gt;EB$1,0,$B165*(1-Parameters!$B$58)*(1-Parameters!$B$60^('PCF decay matrix'!EB$1-'PCF decay matrix'!$A165)))</f>
        <v>0</v>
      </c>
      <c r="EC165" s="4">
        <f>IF($A165&gt;EC$1,0,$B165*(1-Parameters!$B$58)*(1-Parameters!$B$60^('PCF decay matrix'!EC$1-'PCF decay matrix'!$A165)))</f>
        <v>0</v>
      </c>
      <c r="ED165" s="4">
        <f>IF($A165&gt;ED$1,0,$B165*(1-Parameters!$B$58)*(1-Parameters!$B$60^('PCF decay matrix'!ED$1-'PCF decay matrix'!$A165)))</f>
        <v>0</v>
      </c>
      <c r="EE165" s="4">
        <f>IF($A165&gt;EE$1,0,$B165*(1-Parameters!$B$58)*(1-Parameters!$B$60^('PCF decay matrix'!EE$1-'PCF decay matrix'!$A165)))</f>
        <v>0</v>
      </c>
      <c r="EF165" s="4">
        <f>IF($A165&gt;EF$1,0,$B165*(1-Parameters!$B$58)*(1-Parameters!$B$60^('PCF decay matrix'!EF$1-'PCF decay matrix'!$A165)))</f>
        <v>0</v>
      </c>
      <c r="EG165" s="4">
        <f>IF($A165&gt;EG$1,0,$B165*(1-Parameters!$B$58)*(1-Parameters!$B$60^('PCF decay matrix'!EG$1-'PCF decay matrix'!$A165)))</f>
        <v>0</v>
      </c>
      <c r="EH165" s="4">
        <f>IF($A165&gt;EH$1,0,$B165*(1-Parameters!$B$58)*(1-Parameters!$B$60^('PCF decay matrix'!EH$1-'PCF decay matrix'!$A165)))</f>
        <v>0</v>
      </c>
      <c r="EI165" s="4">
        <f>IF($A165&gt;EI$1,0,$B165*(1-Parameters!$B$58)*(1-Parameters!$B$60^('PCF decay matrix'!EI$1-'PCF decay matrix'!$A165)))</f>
        <v>0</v>
      </c>
      <c r="EJ165" s="4">
        <f>IF($A165&gt;EJ$1,0,$B165*(1-Parameters!$B$58)*(1-Parameters!$B$60^('PCF decay matrix'!EJ$1-'PCF decay matrix'!$A165)))</f>
        <v>0</v>
      </c>
      <c r="EK165" s="4">
        <f>IF($A165&gt;EK$1,0,$B165*(1-Parameters!$B$58)*(1-Parameters!$B$60^('PCF decay matrix'!EK$1-'PCF decay matrix'!$A165)))</f>
        <v>0</v>
      </c>
      <c r="EL165" s="4">
        <f>IF($A165&gt;EL$1,0,$B165*(1-Parameters!$B$58)*(1-Parameters!$B$60^('PCF decay matrix'!EL$1-'PCF decay matrix'!$A165)))</f>
        <v>0</v>
      </c>
      <c r="EM165" s="4">
        <f>IF($A165&gt;EM$1,0,$B165*(1-Parameters!$B$58)*(1-Parameters!$B$60^('PCF decay matrix'!EM$1-'PCF decay matrix'!$A165)))</f>
        <v>0</v>
      </c>
      <c r="EN165" s="4">
        <f>IF($A165&gt;EN$1,0,$B165*(1-Parameters!$B$58)*(1-Parameters!$B$60^('PCF decay matrix'!EN$1-'PCF decay matrix'!$A165)))</f>
        <v>0</v>
      </c>
      <c r="EO165" s="4">
        <f>IF($A165&gt;EO$1,0,$B165*(1-Parameters!$B$58)*(1-Parameters!$B$60^('PCF decay matrix'!EO$1-'PCF decay matrix'!$A165)))</f>
        <v>0</v>
      </c>
      <c r="EP165" s="4">
        <f>IF($A165&gt;EP$1,0,$B165*(1-Parameters!$B$58)*(1-Parameters!$B$60^('PCF decay matrix'!EP$1-'PCF decay matrix'!$A165)))</f>
        <v>0</v>
      </c>
      <c r="EQ165" s="4">
        <f>IF($A165&gt;EQ$1,0,$B165*(1-Parameters!$B$58)*(1-Parameters!$B$60^('PCF decay matrix'!EQ$1-'PCF decay matrix'!$A165)))</f>
        <v>0</v>
      </c>
      <c r="ER165" s="4">
        <f>IF($A165&gt;ER$1,0,$B165*(1-Parameters!$B$58)*(1-Parameters!$B$60^('PCF decay matrix'!ER$1-'PCF decay matrix'!$A165)))</f>
        <v>0</v>
      </c>
      <c r="ES165" s="4">
        <f>IF($A165&gt;ES$1,0,$B165*(1-Parameters!$B$58)*(1-Parameters!$B$60^('PCF decay matrix'!ES$1-'PCF decay matrix'!$A165)))</f>
        <v>0</v>
      </c>
      <c r="ET165" s="4">
        <f>IF($A165&gt;ET$1,0,$B165*(1-Parameters!$B$58)*(1-Parameters!$B$60^('PCF decay matrix'!ET$1-'PCF decay matrix'!$A165)))</f>
        <v>0</v>
      </c>
      <c r="EU165" s="4">
        <f>IF($A165&gt;EU$1,0,$B165*(1-Parameters!$B$58)*(1-Parameters!$B$60^('PCF decay matrix'!EU$1-'PCF decay matrix'!$A165)))</f>
        <v>0</v>
      </c>
      <c r="EV165" s="4">
        <f>IF($A165&gt;EV$1,0,$B165*(1-Parameters!$B$58)*(1-Parameters!$B$60^('PCF decay matrix'!EV$1-'PCF decay matrix'!$A165)))</f>
        <v>0</v>
      </c>
      <c r="EW165" s="4">
        <f>IF($A165&gt;EW$1,0,$B165*(1-Parameters!$B$58)*(1-Parameters!$B$60^('PCF decay matrix'!EW$1-'PCF decay matrix'!$A165)))</f>
        <v>0</v>
      </c>
      <c r="EX165" s="4">
        <f>IF($A165&gt;EX$1,0,$B165*(1-Parameters!$B$58)*(1-Parameters!$B$60^('PCF decay matrix'!EX$1-'PCF decay matrix'!$A165)))</f>
        <v>0</v>
      </c>
      <c r="EY165" s="4">
        <f>IF($A165&gt;EY$1,0,$B165*(1-Parameters!$B$58)*(1-Parameters!$B$60^('PCF decay matrix'!EY$1-'PCF decay matrix'!$A165)))</f>
        <v>0</v>
      </c>
      <c r="EZ165" s="4">
        <f>IF($A165&gt;EZ$1,0,$B165*(1-Parameters!$B$58)*(1-Parameters!$B$60^('PCF decay matrix'!EZ$1-'PCF decay matrix'!$A165)))</f>
        <v>0</v>
      </c>
      <c r="FA165" s="4">
        <f>IF($A165&gt;FA$1,0,$B165*(1-Parameters!$B$58)*(1-Parameters!$B$60^('PCF decay matrix'!FA$1-'PCF decay matrix'!$A165)))</f>
        <v>0</v>
      </c>
      <c r="FB165" s="4">
        <f>IF($A165&gt;FB$1,0,$B165*(1-Parameters!$B$58)*(1-Parameters!$B$60^('PCF decay matrix'!FB$1-'PCF decay matrix'!$A165)))</f>
        <v>0</v>
      </c>
      <c r="FC165" s="4">
        <f>IF($A165&gt;FC$1,0,$B165*(1-Parameters!$B$58)*(1-Parameters!$B$60^('PCF decay matrix'!FC$1-'PCF decay matrix'!$A165)))</f>
        <v>0</v>
      </c>
      <c r="FD165" s="4">
        <f>IF($A165&gt;FD$1,0,$B165*(1-Parameters!$B$58)*(1-Parameters!$B$60^('PCF decay matrix'!FD$1-'PCF decay matrix'!$A165)))</f>
        <v>0</v>
      </c>
      <c r="FE165" s="4">
        <f>IF($A165&gt;FE$1,0,$B165*(1-Parameters!$B$58)*(1-Parameters!$B$60^('PCF decay matrix'!FE$1-'PCF decay matrix'!$A165)))</f>
        <v>0</v>
      </c>
      <c r="FF165" s="4">
        <f>IF($A165&gt;FF$1,0,$B165*(1-Parameters!$B$58)*(1-Parameters!$B$60^('PCF decay matrix'!FF$1-'PCF decay matrix'!$A165)))</f>
        <v>0</v>
      </c>
      <c r="FG165" s="4">
        <f>IF($A165&gt;FG$1,0,$B165*(1-Parameters!$B$58)*(1-Parameters!$B$60^('PCF decay matrix'!FG$1-'PCF decay matrix'!$A165)))</f>
        <v>0</v>
      </c>
      <c r="FH165" s="4">
        <f>IF($A165&gt;FH$1,0,$B165*(1-Parameters!$B$58)*(1-Parameters!$B$60^('PCF decay matrix'!FH$1-'PCF decay matrix'!$A165)))</f>
        <v>0</v>
      </c>
      <c r="FI165" s="4">
        <f>IF($A165&gt;FI$1,0,$B165*(1-Parameters!$B$58)*(1-Parameters!$B$60^('PCF decay matrix'!FI$1-'PCF decay matrix'!$A165)))</f>
        <v>0</v>
      </c>
      <c r="FJ165" s="4">
        <f ca="1">IF($A165&gt;FJ$1,0,$B165*(1-Parameters!$B$58)*(1-Parameters!$B$60^('PCF decay matrix'!FJ$1-'PCF decay matrix'!$A165)))</f>
        <v>0</v>
      </c>
      <c r="FK165" s="4">
        <f ca="1">IF($A165&gt;FK$1,0,$B165*(1-Parameters!$B$58)*(1-Parameters!$B$60^('PCF decay matrix'!FK$1-'PCF decay matrix'!$A165)))</f>
        <v>5.8259068525395152E-3</v>
      </c>
      <c r="FL165" s="4">
        <f ca="1">IF($A165&gt;FL$1,0,$B165*(1-Parameters!$B$58)*(1-Parameters!$B$60^('PCF decay matrix'!FL$1-'PCF decay matrix'!$A165)))</f>
        <v>1.1464437519261862E-2</v>
      </c>
      <c r="FM165" s="4">
        <f ca="1">IF($A165&gt;FM$1,0,$B165*(1-Parameters!$B$58)*(1-Parameters!$B$60^('PCF decay matrix'!FM$1-'PCF decay matrix'!$A165)))</f>
        <v>1.6921618501431156E-2</v>
      </c>
      <c r="FN165" s="4">
        <f ca="1">IF($A165&gt;FN$1,0,$B165*(1-Parameters!$B$58)*(1-Parameters!$B$60^('PCF decay matrix'!FN$1-'PCF decay matrix'!$A165)))</f>
        <v>2.2203282472492186E-2</v>
      </c>
      <c r="FO165" s="4">
        <f ca="1">IF($A165&gt;FO$1,0,$B165*(1-Parameters!$B$58)*(1-Parameters!$B$60^('PCF decay matrix'!FO$1-'PCF decay matrix'!$A165)))</f>
        <v>2.7315074512072893E-2</v>
      </c>
      <c r="FP165" s="4">
        <f ca="1">IF($A165&gt;FP$1,0,$B165*(1-Parameters!$B$58)*(1-Parameters!$B$60^('PCF decay matrix'!FP$1-'PCF decay matrix'!$A165)))</f>
        <v>3.2262458139485202E-2</v>
      </c>
      <c r="FQ165" s="4">
        <f ca="1">IF($A165&gt;FQ$1,0,$B165*(1-Parameters!$B$58)*(1-Parameters!$B$60^('PCF decay matrix'!FQ$1-'PCF decay matrix'!$A165)))</f>
        <v>3.7050721153172823E-2</v>
      </c>
      <c r="FR165" s="4">
        <f ca="1">IF($A165&gt;FR$1,0,$B165*(1-Parameters!$B$58)*(1-Parameters!$B$60^('PCF decay matrix'!FR$1-'PCF decay matrix'!$A165)))</f>
        <v>4.1684981282347613E-2</v>
      </c>
      <c r="FS165" s="4">
        <f ca="1">IF($A165&gt;FS$1,0,$B165*(1-Parameters!$B$58)*(1-Parameters!$B$60^('PCF decay matrix'!FS$1-'PCF decay matrix'!$A165)))</f>
        <v>4.6170191656854466E-2</v>
      </c>
      <c r="FT165" s="4">
        <f ca="1">IF($A165&gt;FT$1,0,$B165*(1-Parameters!$B$58)*(1-Parameters!$B$60^('PCF decay matrix'!FT$1-'PCF decay matrix'!$A165)))</f>
        <v>5.0511146101111362E-2</v>
      </c>
      <c r="FU165" s="4">
        <f ca="1">IF($A165&gt;FU$1,0,$B165*(1-Parameters!$B$58)*(1-Parameters!$B$60^('PCF decay matrix'!FU$1-'PCF decay matrix'!$A165)))</f>
        <v>5.4712484257782676E-2</v>
      </c>
      <c r="FV165" s="4">
        <f ca="1">IF($A165&gt;FV$1,0,$B165*(1-Parameters!$B$58)*(1-Parameters!$B$60^('PCF decay matrix'!FV$1-'PCF decay matrix'!$A165)))</f>
        <v>5.8778696546661936E-2</v>
      </c>
      <c r="FW165" s="4">
        <f ca="1">IF($A165&gt;FW$1,0,$B165*(1-Parameters!$B$58)*(1-Parameters!$B$60^('PCF decay matrix'!FW$1-'PCF decay matrix'!$A165)))</f>
        <v>6.2714128964064003E-2</v>
      </c>
      <c r="FX165" s="4">
        <f ca="1">IF($A165&gt;FX$1,0,$B165*(1-Parameters!$B$58)*(1-Parameters!$B$60^('PCF decay matrix'!FX$1-'PCF decay matrix'!$A165)))</f>
        <v>6.6522987727856697E-2</v>
      </c>
      <c r="FY165" s="4">
        <f ca="1">IF($A165&gt;FY$1,0,$B165*(1-Parameters!$B$58)*(1-Parameters!$B$60^('PCF decay matrix'!FY$1-'PCF decay matrix'!$A165)))</f>
        <v>7.0209343773095845E-2</v>
      </c>
      <c r="FZ165" s="4">
        <f ca="1">IF($A165&gt;FZ$1,0,$B165*(1-Parameters!$B$58)*(1-Parameters!$B$60^('PCF decay matrix'!FZ$1-'PCF decay matrix'!$A165)))</f>
        <v>7.377713710306949E-2</v>
      </c>
      <c r="GA165" s="4">
        <f ca="1">IF($A165&gt;GA$1,0,$B165*(1-Parameters!$B$58)*(1-Parameters!$B$60^('PCF decay matrix'!GA$1-'PCF decay matrix'!$A165)))</f>
        <v>7.7230181000401077E-2</v>
      </c>
      <c r="GB165" s="4">
        <f ca="1">IF($A165&gt;GB$1,0,$B165*(1-Parameters!$B$58)*(1-Parameters!$B$60^('PCF decay matrix'!GB$1-'PCF decay matrix'!$A165)))</f>
        <v>8.0572166102712769E-2</v>
      </c>
      <c r="GC165" s="4">
        <f ca="1">IF($A165&gt;GC$1,0,$B165*(1-Parameters!$B$58)*(1-Parameters!$B$60^('PCF decay matrix'!GC$1-'PCF decay matrix'!$A165)))</f>
        <v>8.3806664347204893E-2</v>
      </c>
      <c r="GD165" s="4">
        <f ca="1">IF($A165&gt;GD$1,0,$B165*(1-Parameters!$B$58)*(1-Parameters!$B$60^('PCF decay matrix'!GD$1-'PCF decay matrix'!$A165)))</f>
        <v>8.6937132788367594E-2</v>
      </c>
      <c r="GE165" s="4">
        <f ca="1">IF($A165&gt;GE$1,0,$B165*(1-Parameters!$B$58)*(1-Parameters!$B$60^('PCF decay matrix'!GE$1-'PCF decay matrix'!$A165)))</f>
        <v>8.9966917292904985E-2</v>
      </c>
      <c r="GF165" s="4">
        <f ca="1">IF($A165&gt;GF$1,0,$B165*(1-Parameters!$B$58)*(1-Parameters!$B$60^('PCF decay matrix'!GF$1-'PCF decay matrix'!$A165)))</f>
        <v>9.2899256115821033E-2</v>
      </c>
      <c r="GG165" s="4">
        <f ca="1">IF($A165&gt;GG$1,0,$B165*(1-Parameters!$B$58)*(1-Parameters!$B$60^('PCF decay matrix'!GG$1-'PCF decay matrix'!$A165)))</f>
        <v>9.5737283361489303E-2</v>
      </c>
      <c r="GH165" s="4">
        <f ca="1">IF($A165&gt;GH$1,0,$B165*(1-Parameters!$B$58)*(1-Parameters!$B$60^('PCF decay matrix'!GH$1-'PCF decay matrix'!$A165)))</f>
        <v>9.8484032333405802E-2</v>
      </c>
      <c r="GI165" s="4">
        <f ca="1">IF($A165&gt;GI$1,0,$B165*(1-Parameters!$B$58)*(1-Parameters!$B$60^('PCF decay matrix'!GI$1-'PCF decay matrix'!$A165)))</f>
        <v>0.10114243877620503</v>
      </c>
      <c r="GJ165" s="4">
        <f ca="1">IF($A165&gt;GJ$1,0,$B165*(1-Parameters!$B$58)*(1-Parameters!$B$60^('PCF decay matrix'!GJ$1-'PCF decay matrix'!$A165)))</f>
        <v>0.10371534401340461</v>
      </c>
      <c r="GK165" s="4">
        <f ca="1">IF($A165&gt;GK$1,0,$B165*(1-Parameters!$B$58)*(1-Parameters!$B$60^('PCF decay matrix'!GK$1-'PCF decay matrix'!$A165)))</f>
        <v>0.10620549798423173</v>
      </c>
    </row>
    <row r="166" spans="1:193" s="4" customFormat="1" x14ac:dyDescent="0.25">
      <c r="A166" s="4">
        <v>2174</v>
      </c>
      <c r="B166" s="20">
        <f ca="1">'PCF model'!D166</f>
        <v>0.28618410000124311</v>
      </c>
      <c r="C166" s="4">
        <f>IF($A166&gt;C$1,0,$B166*(1-Parameters!$B$58)*(1-Parameters!$B$60^('PCF decay matrix'!C$1-'PCF decay matrix'!$A166)))</f>
        <v>0</v>
      </c>
      <c r="D166" s="4">
        <f>IF($A166&gt;D$1,0,$B166*(1-Parameters!$B$58)*(1-Parameters!$B$60^('PCF decay matrix'!D$1-'PCF decay matrix'!$A166)))</f>
        <v>0</v>
      </c>
      <c r="E166" s="4">
        <f>IF($A166&gt;E$1,0,$B166*(1-Parameters!$B$58)*(1-Parameters!$B$60^('PCF decay matrix'!E$1-'PCF decay matrix'!$A166)))</f>
        <v>0</v>
      </c>
      <c r="F166" s="4">
        <f>IF($A166&gt;F$1,0,$B166*(1-Parameters!$B$58)*(1-Parameters!$B$60^('PCF decay matrix'!F$1-'PCF decay matrix'!$A166)))</f>
        <v>0</v>
      </c>
      <c r="G166" s="4">
        <f>IF($A166&gt;G$1,0,$B166*(1-Parameters!$B$58)*(1-Parameters!$B$60^('PCF decay matrix'!G$1-'PCF decay matrix'!$A166)))</f>
        <v>0</v>
      </c>
      <c r="H166" s="4">
        <f>IF($A166&gt;H$1,0,$B166*(1-Parameters!$B$58)*(1-Parameters!$B$60^('PCF decay matrix'!H$1-'PCF decay matrix'!$A166)))</f>
        <v>0</v>
      </c>
      <c r="I166" s="4">
        <f>IF($A166&gt;I$1,0,$B166*(1-Parameters!$B$58)*(1-Parameters!$B$60^('PCF decay matrix'!I$1-'PCF decay matrix'!$A166)))</f>
        <v>0</v>
      </c>
      <c r="J166" s="4">
        <f>IF($A166&gt;J$1,0,$B166*(1-Parameters!$B$58)*(1-Parameters!$B$60^('PCF decay matrix'!J$1-'PCF decay matrix'!$A166)))</f>
        <v>0</v>
      </c>
      <c r="K166" s="4">
        <f>IF($A166&gt;K$1,0,$B166*(1-Parameters!$B$58)*(1-Parameters!$B$60^('PCF decay matrix'!K$1-'PCF decay matrix'!$A166)))</f>
        <v>0</v>
      </c>
      <c r="L166" s="4">
        <f>IF($A166&gt;L$1,0,$B166*(1-Parameters!$B$58)*(1-Parameters!$B$60^('PCF decay matrix'!L$1-'PCF decay matrix'!$A166)))</f>
        <v>0</v>
      </c>
      <c r="M166" s="4">
        <f>IF($A166&gt;M$1,0,$B166*(1-Parameters!$B$58)*(1-Parameters!$B$60^('PCF decay matrix'!M$1-'PCF decay matrix'!$A166)))</f>
        <v>0</v>
      </c>
      <c r="N166" s="4">
        <f>IF($A166&gt;N$1,0,$B166*(1-Parameters!$B$58)*(1-Parameters!$B$60^('PCF decay matrix'!N$1-'PCF decay matrix'!$A166)))</f>
        <v>0</v>
      </c>
      <c r="O166" s="4">
        <f>IF($A166&gt;O$1,0,$B166*(1-Parameters!$B$58)*(1-Parameters!$B$60^('PCF decay matrix'!O$1-'PCF decay matrix'!$A166)))</f>
        <v>0</v>
      </c>
      <c r="P166" s="4">
        <f>IF($A166&gt;P$1,0,$B166*(1-Parameters!$B$58)*(1-Parameters!$B$60^('PCF decay matrix'!P$1-'PCF decay matrix'!$A166)))</f>
        <v>0</v>
      </c>
      <c r="Q166" s="4">
        <f>IF($A166&gt;Q$1,0,$B166*(1-Parameters!$B$58)*(1-Parameters!$B$60^('PCF decay matrix'!Q$1-'PCF decay matrix'!$A166)))</f>
        <v>0</v>
      </c>
      <c r="R166" s="4">
        <f>IF($A166&gt;R$1,0,$B166*(1-Parameters!$B$58)*(1-Parameters!$B$60^('PCF decay matrix'!R$1-'PCF decay matrix'!$A166)))</f>
        <v>0</v>
      </c>
      <c r="S166" s="4">
        <f>IF($A166&gt;S$1,0,$B166*(1-Parameters!$B$58)*(1-Parameters!$B$60^('PCF decay matrix'!S$1-'PCF decay matrix'!$A166)))</f>
        <v>0</v>
      </c>
      <c r="T166" s="4">
        <f>IF($A166&gt;T$1,0,$B166*(1-Parameters!$B$58)*(1-Parameters!$B$60^('PCF decay matrix'!T$1-'PCF decay matrix'!$A166)))</f>
        <v>0</v>
      </c>
      <c r="U166" s="4">
        <f>IF($A166&gt;U$1,0,$B166*(1-Parameters!$B$58)*(1-Parameters!$B$60^('PCF decay matrix'!U$1-'PCF decay matrix'!$A166)))</f>
        <v>0</v>
      </c>
      <c r="V166" s="4">
        <f>IF($A166&gt;V$1,0,$B166*(1-Parameters!$B$58)*(1-Parameters!$B$60^('PCF decay matrix'!V$1-'PCF decay matrix'!$A166)))</f>
        <v>0</v>
      </c>
      <c r="W166" s="4">
        <f>IF($A166&gt;W$1,0,$B166*(1-Parameters!$B$58)*(1-Parameters!$B$60^('PCF decay matrix'!W$1-'PCF decay matrix'!$A166)))</f>
        <v>0</v>
      </c>
      <c r="X166" s="4">
        <f>IF($A166&gt;X$1,0,$B166*(1-Parameters!$B$58)*(1-Parameters!$B$60^('PCF decay matrix'!X$1-'PCF decay matrix'!$A166)))</f>
        <v>0</v>
      </c>
      <c r="Y166" s="4">
        <f>IF($A166&gt;Y$1,0,$B166*(1-Parameters!$B$58)*(1-Parameters!$B$60^('PCF decay matrix'!Y$1-'PCF decay matrix'!$A166)))</f>
        <v>0</v>
      </c>
      <c r="Z166" s="4">
        <f>IF($A166&gt;Z$1,0,$B166*(1-Parameters!$B$58)*(1-Parameters!$B$60^('PCF decay matrix'!Z$1-'PCF decay matrix'!$A166)))</f>
        <v>0</v>
      </c>
      <c r="AA166" s="4">
        <f>IF($A166&gt;AA$1,0,$B166*(1-Parameters!$B$58)*(1-Parameters!$B$60^('PCF decay matrix'!AA$1-'PCF decay matrix'!$A166)))</f>
        <v>0</v>
      </c>
      <c r="AB166" s="4">
        <f>IF($A166&gt;AB$1,0,$B166*(1-Parameters!$B$58)*(1-Parameters!$B$60^('PCF decay matrix'!AB$1-'PCF decay matrix'!$A166)))</f>
        <v>0</v>
      </c>
      <c r="AC166" s="4">
        <f>IF($A166&gt;AC$1,0,$B166*(1-Parameters!$B$58)*(1-Parameters!$B$60^('PCF decay matrix'!AC$1-'PCF decay matrix'!$A166)))</f>
        <v>0</v>
      </c>
      <c r="AD166" s="4">
        <f>IF($A166&gt;AD$1,0,$B166*(1-Parameters!$B$58)*(1-Parameters!$B$60^('PCF decay matrix'!AD$1-'PCF decay matrix'!$A166)))</f>
        <v>0</v>
      </c>
      <c r="AE166" s="4">
        <f>IF($A166&gt;AE$1,0,$B166*(1-Parameters!$B$58)*(1-Parameters!$B$60^('PCF decay matrix'!AE$1-'PCF decay matrix'!$A166)))</f>
        <v>0</v>
      </c>
      <c r="AF166" s="4">
        <f>IF($A166&gt;AF$1,0,$B166*(1-Parameters!$B$58)*(1-Parameters!$B$60^('PCF decay matrix'!AF$1-'PCF decay matrix'!$A166)))</f>
        <v>0</v>
      </c>
      <c r="AG166" s="4">
        <f>IF($A166&gt;AG$1,0,$B166*(1-Parameters!$B$58)*(1-Parameters!$B$60^('PCF decay matrix'!AG$1-'PCF decay matrix'!$A166)))</f>
        <v>0</v>
      </c>
      <c r="AH166" s="4">
        <f>IF($A166&gt;AH$1,0,$B166*(1-Parameters!$B$58)*(1-Parameters!$B$60^('PCF decay matrix'!AH$1-'PCF decay matrix'!$A166)))</f>
        <v>0</v>
      </c>
      <c r="AI166" s="4">
        <f>IF($A166&gt;AI$1,0,$B166*(1-Parameters!$B$58)*(1-Parameters!$B$60^('PCF decay matrix'!AI$1-'PCF decay matrix'!$A166)))</f>
        <v>0</v>
      </c>
      <c r="AJ166" s="4">
        <f>IF($A166&gt;AJ$1,0,$B166*(1-Parameters!$B$58)*(1-Parameters!$B$60^('PCF decay matrix'!AJ$1-'PCF decay matrix'!$A166)))</f>
        <v>0</v>
      </c>
      <c r="AK166" s="4">
        <f>IF($A166&gt;AK$1,0,$B166*(1-Parameters!$B$58)*(1-Parameters!$B$60^('PCF decay matrix'!AK$1-'PCF decay matrix'!$A166)))</f>
        <v>0</v>
      </c>
      <c r="AL166" s="4">
        <f>IF($A166&gt;AL$1,0,$B166*(1-Parameters!$B$58)*(1-Parameters!$B$60^('PCF decay matrix'!AL$1-'PCF decay matrix'!$A166)))</f>
        <v>0</v>
      </c>
      <c r="AM166" s="4">
        <f>IF($A166&gt;AM$1,0,$B166*(1-Parameters!$B$58)*(1-Parameters!$B$60^('PCF decay matrix'!AM$1-'PCF decay matrix'!$A166)))</f>
        <v>0</v>
      </c>
      <c r="AN166" s="4">
        <f>IF($A166&gt;AN$1,0,$B166*(1-Parameters!$B$58)*(1-Parameters!$B$60^('PCF decay matrix'!AN$1-'PCF decay matrix'!$A166)))</f>
        <v>0</v>
      </c>
      <c r="AO166" s="4">
        <f>IF($A166&gt;AO$1,0,$B166*(1-Parameters!$B$58)*(1-Parameters!$B$60^('PCF decay matrix'!AO$1-'PCF decay matrix'!$A166)))</f>
        <v>0</v>
      </c>
      <c r="AP166" s="4">
        <f>IF($A166&gt;AP$1,0,$B166*(1-Parameters!$B$58)*(1-Parameters!$B$60^('PCF decay matrix'!AP$1-'PCF decay matrix'!$A166)))</f>
        <v>0</v>
      </c>
      <c r="AQ166" s="4">
        <f>IF($A166&gt;AQ$1,0,$B166*(1-Parameters!$B$58)*(1-Parameters!$B$60^('PCF decay matrix'!AQ$1-'PCF decay matrix'!$A166)))</f>
        <v>0</v>
      </c>
      <c r="AR166" s="4">
        <f>IF($A166&gt;AR$1,0,$B166*(1-Parameters!$B$58)*(1-Parameters!$B$60^('PCF decay matrix'!AR$1-'PCF decay matrix'!$A166)))</f>
        <v>0</v>
      </c>
      <c r="AS166" s="4">
        <f>IF($A166&gt;AS$1,0,$B166*(1-Parameters!$B$58)*(1-Parameters!$B$60^('PCF decay matrix'!AS$1-'PCF decay matrix'!$A166)))</f>
        <v>0</v>
      </c>
      <c r="AT166" s="4">
        <f>IF($A166&gt;AT$1,0,$B166*(1-Parameters!$B$58)*(1-Parameters!$B$60^('PCF decay matrix'!AT$1-'PCF decay matrix'!$A166)))</f>
        <v>0</v>
      </c>
      <c r="AU166" s="4">
        <f>IF($A166&gt;AU$1,0,$B166*(1-Parameters!$B$58)*(1-Parameters!$B$60^('PCF decay matrix'!AU$1-'PCF decay matrix'!$A166)))</f>
        <v>0</v>
      </c>
      <c r="AV166" s="4">
        <f>IF($A166&gt;AV$1,0,$B166*(1-Parameters!$B$58)*(1-Parameters!$B$60^('PCF decay matrix'!AV$1-'PCF decay matrix'!$A166)))</f>
        <v>0</v>
      </c>
      <c r="AW166" s="4">
        <f>IF($A166&gt;AW$1,0,$B166*(1-Parameters!$B$58)*(1-Parameters!$B$60^('PCF decay matrix'!AW$1-'PCF decay matrix'!$A166)))</f>
        <v>0</v>
      </c>
      <c r="AX166" s="4">
        <f>IF($A166&gt;AX$1,0,$B166*(1-Parameters!$B$58)*(1-Parameters!$B$60^('PCF decay matrix'!AX$1-'PCF decay matrix'!$A166)))</f>
        <v>0</v>
      </c>
      <c r="AY166" s="4">
        <f>IF($A166&gt;AY$1,0,$B166*(1-Parameters!$B$58)*(1-Parameters!$B$60^('PCF decay matrix'!AY$1-'PCF decay matrix'!$A166)))</f>
        <v>0</v>
      </c>
      <c r="AZ166" s="4">
        <f>IF($A166&gt;AZ$1,0,$B166*(1-Parameters!$B$58)*(1-Parameters!$B$60^('PCF decay matrix'!AZ$1-'PCF decay matrix'!$A166)))</f>
        <v>0</v>
      </c>
      <c r="BA166" s="4">
        <f>IF($A166&gt;BA$1,0,$B166*(1-Parameters!$B$58)*(1-Parameters!$B$60^('PCF decay matrix'!BA$1-'PCF decay matrix'!$A166)))</f>
        <v>0</v>
      </c>
      <c r="BB166" s="4">
        <f>IF($A166&gt;BB$1,0,$B166*(1-Parameters!$B$58)*(1-Parameters!$B$60^('PCF decay matrix'!BB$1-'PCF decay matrix'!$A166)))</f>
        <v>0</v>
      </c>
      <c r="BC166" s="4">
        <f>IF($A166&gt;BC$1,0,$B166*(1-Parameters!$B$58)*(1-Parameters!$B$60^('PCF decay matrix'!BC$1-'PCF decay matrix'!$A166)))</f>
        <v>0</v>
      </c>
      <c r="BD166" s="4">
        <f>IF($A166&gt;BD$1,0,$B166*(1-Parameters!$B$58)*(1-Parameters!$B$60^('PCF decay matrix'!BD$1-'PCF decay matrix'!$A166)))</f>
        <v>0</v>
      </c>
      <c r="BE166" s="4">
        <f>IF($A166&gt;BE$1,0,$B166*(1-Parameters!$B$58)*(1-Parameters!$B$60^('PCF decay matrix'!BE$1-'PCF decay matrix'!$A166)))</f>
        <v>0</v>
      </c>
      <c r="BF166" s="4">
        <f>IF($A166&gt;BF$1,0,$B166*(1-Parameters!$B$58)*(1-Parameters!$B$60^('PCF decay matrix'!BF$1-'PCF decay matrix'!$A166)))</f>
        <v>0</v>
      </c>
      <c r="BG166" s="4">
        <f>IF($A166&gt;BG$1,0,$B166*(1-Parameters!$B$58)*(1-Parameters!$B$60^('PCF decay matrix'!BG$1-'PCF decay matrix'!$A166)))</f>
        <v>0</v>
      </c>
      <c r="BH166" s="4">
        <f>IF($A166&gt;BH$1,0,$B166*(1-Parameters!$B$58)*(1-Parameters!$B$60^('PCF decay matrix'!BH$1-'PCF decay matrix'!$A166)))</f>
        <v>0</v>
      </c>
      <c r="BI166" s="4">
        <f>IF($A166&gt;BI$1,0,$B166*(1-Parameters!$B$58)*(1-Parameters!$B$60^('PCF decay matrix'!BI$1-'PCF decay matrix'!$A166)))</f>
        <v>0</v>
      </c>
      <c r="BJ166" s="4">
        <f>IF($A166&gt;BJ$1,0,$B166*(1-Parameters!$B$58)*(1-Parameters!$B$60^('PCF decay matrix'!BJ$1-'PCF decay matrix'!$A166)))</f>
        <v>0</v>
      </c>
      <c r="BK166" s="4">
        <f>IF($A166&gt;BK$1,0,$B166*(1-Parameters!$B$58)*(1-Parameters!$B$60^('PCF decay matrix'!BK$1-'PCF decay matrix'!$A166)))</f>
        <v>0</v>
      </c>
      <c r="BL166" s="4">
        <f>IF($A166&gt;BL$1,0,$B166*(1-Parameters!$B$58)*(1-Parameters!$B$60^('PCF decay matrix'!BL$1-'PCF decay matrix'!$A166)))</f>
        <v>0</v>
      </c>
      <c r="BM166" s="4">
        <f>IF($A166&gt;BM$1,0,$B166*(1-Parameters!$B$58)*(1-Parameters!$B$60^('PCF decay matrix'!BM$1-'PCF decay matrix'!$A166)))</f>
        <v>0</v>
      </c>
      <c r="BN166" s="4">
        <f>IF($A166&gt;BN$1,0,$B166*(1-Parameters!$B$58)*(1-Parameters!$B$60^('PCF decay matrix'!BN$1-'PCF decay matrix'!$A166)))</f>
        <v>0</v>
      </c>
      <c r="BO166" s="4">
        <f>IF($A166&gt;BO$1,0,$B166*(1-Parameters!$B$58)*(1-Parameters!$B$60^('PCF decay matrix'!BO$1-'PCF decay matrix'!$A166)))</f>
        <v>0</v>
      </c>
      <c r="BP166" s="4">
        <f>IF($A166&gt;BP$1,0,$B166*(1-Parameters!$B$58)*(1-Parameters!$B$60^('PCF decay matrix'!BP$1-'PCF decay matrix'!$A166)))</f>
        <v>0</v>
      </c>
      <c r="BQ166" s="4">
        <f>IF($A166&gt;BQ$1,0,$B166*(1-Parameters!$B$58)*(1-Parameters!$B$60^('PCF decay matrix'!BQ$1-'PCF decay matrix'!$A166)))</f>
        <v>0</v>
      </c>
      <c r="BR166" s="4">
        <f>IF($A166&gt;BR$1,0,$B166*(1-Parameters!$B$58)*(1-Parameters!$B$60^('PCF decay matrix'!BR$1-'PCF decay matrix'!$A166)))</f>
        <v>0</v>
      </c>
      <c r="BS166" s="4">
        <f>IF($A166&gt;BS$1,0,$B166*(1-Parameters!$B$58)*(1-Parameters!$B$60^('PCF decay matrix'!BS$1-'PCF decay matrix'!$A166)))</f>
        <v>0</v>
      </c>
      <c r="BT166" s="4">
        <f>IF($A166&gt;BT$1,0,$B166*(1-Parameters!$B$58)*(1-Parameters!$B$60^('PCF decay matrix'!BT$1-'PCF decay matrix'!$A166)))</f>
        <v>0</v>
      </c>
      <c r="BU166" s="4">
        <f>IF($A166&gt;BU$1,0,$B166*(1-Parameters!$B$58)*(1-Parameters!$B$60^('PCF decay matrix'!BU$1-'PCF decay matrix'!$A166)))</f>
        <v>0</v>
      </c>
      <c r="BV166" s="4">
        <f>IF($A166&gt;BV$1,0,$B166*(1-Parameters!$B$58)*(1-Parameters!$B$60^('PCF decay matrix'!BV$1-'PCF decay matrix'!$A166)))</f>
        <v>0</v>
      </c>
      <c r="BW166" s="4">
        <f>IF($A166&gt;BW$1,0,$B166*(1-Parameters!$B$58)*(1-Parameters!$B$60^('PCF decay matrix'!BW$1-'PCF decay matrix'!$A166)))</f>
        <v>0</v>
      </c>
      <c r="BX166" s="4">
        <f>IF($A166&gt;BX$1,0,$B166*(1-Parameters!$B$58)*(1-Parameters!$B$60^('PCF decay matrix'!BX$1-'PCF decay matrix'!$A166)))</f>
        <v>0</v>
      </c>
      <c r="BY166" s="4">
        <f>IF($A166&gt;BY$1,0,$B166*(1-Parameters!$B$58)*(1-Parameters!$B$60^('PCF decay matrix'!BY$1-'PCF decay matrix'!$A166)))</f>
        <v>0</v>
      </c>
      <c r="BZ166" s="4">
        <f>IF($A166&gt;BZ$1,0,$B166*(1-Parameters!$B$58)*(1-Parameters!$B$60^('PCF decay matrix'!BZ$1-'PCF decay matrix'!$A166)))</f>
        <v>0</v>
      </c>
      <c r="CA166" s="4">
        <f>IF($A166&gt;CA$1,0,$B166*(1-Parameters!$B$58)*(1-Parameters!$B$60^('PCF decay matrix'!CA$1-'PCF decay matrix'!$A166)))</f>
        <v>0</v>
      </c>
      <c r="CB166" s="4">
        <f>IF($A166&gt;CB$1,0,$B166*(1-Parameters!$B$58)*(1-Parameters!$B$60^('PCF decay matrix'!CB$1-'PCF decay matrix'!$A166)))</f>
        <v>0</v>
      </c>
      <c r="CC166" s="4">
        <f>IF($A166&gt;CC$1,0,$B166*(1-Parameters!$B$58)*(1-Parameters!$B$60^('PCF decay matrix'!CC$1-'PCF decay matrix'!$A166)))</f>
        <v>0</v>
      </c>
      <c r="CD166" s="4">
        <f>IF($A166&gt;CD$1,0,$B166*(1-Parameters!$B$58)*(1-Parameters!$B$60^('PCF decay matrix'!CD$1-'PCF decay matrix'!$A166)))</f>
        <v>0</v>
      </c>
      <c r="CE166" s="4">
        <f>IF($A166&gt;CE$1,0,$B166*(1-Parameters!$B$58)*(1-Parameters!$B$60^('PCF decay matrix'!CE$1-'PCF decay matrix'!$A166)))</f>
        <v>0</v>
      </c>
      <c r="CF166" s="4">
        <f>IF($A166&gt;CF$1,0,$B166*(1-Parameters!$B$58)*(1-Parameters!$B$60^('PCF decay matrix'!CF$1-'PCF decay matrix'!$A166)))</f>
        <v>0</v>
      </c>
      <c r="CG166" s="4">
        <f>IF($A166&gt;CG$1,0,$B166*(1-Parameters!$B$58)*(1-Parameters!$B$60^('PCF decay matrix'!CG$1-'PCF decay matrix'!$A166)))</f>
        <v>0</v>
      </c>
      <c r="CH166" s="4">
        <f>IF($A166&gt;CH$1,0,$B166*(1-Parameters!$B$58)*(1-Parameters!$B$60^('PCF decay matrix'!CH$1-'PCF decay matrix'!$A166)))</f>
        <v>0</v>
      </c>
      <c r="CI166" s="4">
        <f>IF($A166&gt;CI$1,0,$B166*(1-Parameters!$B$58)*(1-Parameters!$B$60^('PCF decay matrix'!CI$1-'PCF decay matrix'!$A166)))</f>
        <v>0</v>
      </c>
      <c r="CJ166" s="4">
        <f>IF($A166&gt;CJ$1,0,$B166*(1-Parameters!$B$58)*(1-Parameters!$B$60^('PCF decay matrix'!CJ$1-'PCF decay matrix'!$A166)))</f>
        <v>0</v>
      </c>
      <c r="CK166" s="4">
        <f>IF($A166&gt;CK$1,0,$B166*(1-Parameters!$B$58)*(1-Parameters!$B$60^('PCF decay matrix'!CK$1-'PCF decay matrix'!$A166)))</f>
        <v>0</v>
      </c>
      <c r="CL166" s="4">
        <f>IF($A166&gt;CL$1,0,$B166*(1-Parameters!$B$58)*(1-Parameters!$B$60^('PCF decay matrix'!CL$1-'PCF decay matrix'!$A166)))</f>
        <v>0</v>
      </c>
      <c r="CM166" s="4">
        <f>IF($A166&gt;CM$1,0,$B166*(1-Parameters!$B$58)*(1-Parameters!$B$60^('PCF decay matrix'!CM$1-'PCF decay matrix'!$A166)))</f>
        <v>0</v>
      </c>
      <c r="CN166" s="4">
        <f>IF($A166&gt;CN$1,0,$B166*(1-Parameters!$B$58)*(1-Parameters!$B$60^('PCF decay matrix'!CN$1-'PCF decay matrix'!$A166)))</f>
        <v>0</v>
      </c>
      <c r="CO166" s="4">
        <f>IF($A166&gt;CO$1,0,$B166*(1-Parameters!$B$58)*(1-Parameters!$B$60^('PCF decay matrix'!CO$1-'PCF decay matrix'!$A166)))</f>
        <v>0</v>
      </c>
      <c r="CP166" s="4">
        <f>IF($A166&gt;CP$1,0,$B166*(1-Parameters!$B$58)*(1-Parameters!$B$60^('PCF decay matrix'!CP$1-'PCF decay matrix'!$A166)))</f>
        <v>0</v>
      </c>
      <c r="CQ166" s="4">
        <f>IF($A166&gt;CQ$1,0,$B166*(1-Parameters!$B$58)*(1-Parameters!$B$60^('PCF decay matrix'!CQ$1-'PCF decay matrix'!$A166)))</f>
        <v>0</v>
      </c>
      <c r="CR166" s="4">
        <f>IF($A166&gt;CR$1,0,$B166*(1-Parameters!$B$58)*(1-Parameters!$B$60^('PCF decay matrix'!CR$1-'PCF decay matrix'!$A166)))</f>
        <v>0</v>
      </c>
      <c r="CS166" s="4">
        <f>IF($A166&gt;CS$1,0,$B166*(1-Parameters!$B$58)*(1-Parameters!$B$60^('PCF decay matrix'!CS$1-'PCF decay matrix'!$A166)))</f>
        <v>0</v>
      </c>
      <c r="CT166" s="4">
        <f>IF($A166&gt;CT$1,0,$B166*(1-Parameters!$B$58)*(1-Parameters!$B$60^('PCF decay matrix'!CT$1-'PCF decay matrix'!$A166)))</f>
        <v>0</v>
      </c>
      <c r="CU166" s="4">
        <f>IF($A166&gt;CU$1,0,$B166*(1-Parameters!$B$58)*(1-Parameters!$B$60^('PCF decay matrix'!CU$1-'PCF decay matrix'!$A166)))</f>
        <v>0</v>
      </c>
      <c r="CV166" s="4">
        <f>IF($A166&gt;CV$1,0,$B166*(1-Parameters!$B$58)*(1-Parameters!$B$60^('PCF decay matrix'!CV$1-'PCF decay matrix'!$A166)))</f>
        <v>0</v>
      </c>
      <c r="CW166" s="4">
        <f>IF($A166&gt;CW$1,0,$B166*(1-Parameters!$B$58)*(1-Parameters!$B$60^('PCF decay matrix'!CW$1-'PCF decay matrix'!$A166)))</f>
        <v>0</v>
      </c>
      <c r="CX166" s="4">
        <f>IF($A166&gt;CX$1,0,$B166*(1-Parameters!$B$58)*(1-Parameters!$B$60^('PCF decay matrix'!CX$1-'PCF decay matrix'!$A166)))</f>
        <v>0</v>
      </c>
      <c r="CY166" s="4">
        <f>IF($A166&gt;CY$1,0,$B166*(1-Parameters!$B$58)*(1-Parameters!$B$60^('PCF decay matrix'!CY$1-'PCF decay matrix'!$A166)))</f>
        <v>0</v>
      </c>
      <c r="CZ166" s="4">
        <f>IF($A166&gt;CZ$1,0,$B166*(1-Parameters!$B$58)*(1-Parameters!$B$60^('PCF decay matrix'!CZ$1-'PCF decay matrix'!$A166)))</f>
        <v>0</v>
      </c>
      <c r="DA166" s="4">
        <f>IF($A166&gt;DA$1,0,$B166*(1-Parameters!$B$58)*(1-Parameters!$B$60^('PCF decay matrix'!DA$1-'PCF decay matrix'!$A166)))</f>
        <v>0</v>
      </c>
      <c r="DB166" s="4">
        <f>IF($A166&gt;DB$1,0,$B166*(1-Parameters!$B$58)*(1-Parameters!$B$60^('PCF decay matrix'!DB$1-'PCF decay matrix'!$A166)))</f>
        <v>0</v>
      </c>
      <c r="DC166" s="4">
        <f>IF($A166&gt;DC$1,0,$B166*(1-Parameters!$B$58)*(1-Parameters!$B$60^('PCF decay matrix'!DC$1-'PCF decay matrix'!$A166)))</f>
        <v>0</v>
      </c>
      <c r="DD166" s="4">
        <f>IF($A166&gt;DD$1,0,$B166*(1-Parameters!$B$58)*(1-Parameters!$B$60^('PCF decay matrix'!DD$1-'PCF decay matrix'!$A166)))</f>
        <v>0</v>
      </c>
      <c r="DE166" s="4">
        <f>IF($A166&gt;DE$1,0,$B166*(1-Parameters!$B$58)*(1-Parameters!$B$60^('PCF decay matrix'!DE$1-'PCF decay matrix'!$A166)))</f>
        <v>0</v>
      </c>
      <c r="DF166" s="4">
        <f>IF($A166&gt;DF$1,0,$B166*(1-Parameters!$B$58)*(1-Parameters!$B$60^('PCF decay matrix'!DF$1-'PCF decay matrix'!$A166)))</f>
        <v>0</v>
      </c>
      <c r="DG166" s="4">
        <f>IF($A166&gt;DG$1,0,$B166*(1-Parameters!$B$58)*(1-Parameters!$B$60^('PCF decay matrix'!DG$1-'PCF decay matrix'!$A166)))</f>
        <v>0</v>
      </c>
      <c r="DH166" s="4">
        <f>IF($A166&gt;DH$1,0,$B166*(1-Parameters!$B$58)*(1-Parameters!$B$60^('PCF decay matrix'!DH$1-'PCF decay matrix'!$A166)))</f>
        <v>0</v>
      </c>
      <c r="DI166" s="4">
        <f>IF($A166&gt;DI$1,0,$B166*(1-Parameters!$B$58)*(1-Parameters!$B$60^('PCF decay matrix'!DI$1-'PCF decay matrix'!$A166)))</f>
        <v>0</v>
      </c>
      <c r="DJ166" s="4">
        <f>IF($A166&gt;DJ$1,0,$B166*(1-Parameters!$B$58)*(1-Parameters!$B$60^('PCF decay matrix'!DJ$1-'PCF decay matrix'!$A166)))</f>
        <v>0</v>
      </c>
      <c r="DK166" s="4">
        <f>IF($A166&gt;DK$1,0,$B166*(1-Parameters!$B$58)*(1-Parameters!$B$60^('PCF decay matrix'!DK$1-'PCF decay matrix'!$A166)))</f>
        <v>0</v>
      </c>
      <c r="DL166" s="4">
        <f>IF($A166&gt;DL$1,0,$B166*(1-Parameters!$B$58)*(1-Parameters!$B$60^('PCF decay matrix'!DL$1-'PCF decay matrix'!$A166)))</f>
        <v>0</v>
      </c>
      <c r="DM166" s="4">
        <f>IF($A166&gt;DM$1,0,$B166*(1-Parameters!$B$58)*(1-Parameters!$B$60^('PCF decay matrix'!DM$1-'PCF decay matrix'!$A166)))</f>
        <v>0</v>
      </c>
      <c r="DN166" s="4">
        <f>IF($A166&gt;DN$1,0,$B166*(1-Parameters!$B$58)*(1-Parameters!$B$60^('PCF decay matrix'!DN$1-'PCF decay matrix'!$A166)))</f>
        <v>0</v>
      </c>
      <c r="DO166" s="4">
        <f>IF($A166&gt;DO$1,0,$B166*(1-Parameters!$B$58)*(1-Parameters!$B$60^('PCF decay matrix'!DO$1-'PCF decay matrix'!$A166)))</f>
        <v>0</v>
      </c>
      <c r="DP166" s="4">
        <f>IF($A166&gt;DP$1,0,$B166*(1-Parameters!$B$58)*(1-Parameters!$B$60^('PCF decay matrix'!DP$1-'PCF decay matrix'!$A166)))</f>
        <v>0</v>
      </c>
      <c r="DQ166" s="4">
        <f>IF($A166&gt;DQ$1,0,$B166*(1-Parameters!$B$58)*(1-Parameters!$B$60^('PCF decay matrix'!DQ$1-'PCF decay matrix'!$A166)))</f>
        <v>0</v>
      </c>
      <c r="DR166" s="4">
        <f>IF($A166&gt;DR$1,0,$B166*(1-Parameters!$B$58)*(1-Parameters!$B$60^('PCF decay matrix'!DR$1-'PCF decay matrix'!$A166)))</f>
        <v>0</v>
      </c>
      <c r="DS166" s="4">
        <f>IF($A166&gt;DS$1,0,$B166*(1-Parameters!$B$58)*(1-Parameters!$B$60^('PCF decay matrix'!DS$1-'PCF decay matrix'!$A166)))</f>
        <v>0</v>
      </c>
      <c r="DT166" s="4">
        <f>IF($A166&gt;DT$1,0,$B166*(1-Parameters!$B$58)*(1-Parameters!$B$60^('PCF decay matrix'!DT$1-'PCF decay matrix'!$A166)))</f>
        <v>0</v>
      </c>
      <c r="DU166" s="4">
        <f>IF($A166&gt;DU$1,0,$B166*(1-Parameters!$B$58)*(1-Parameters!$B$60^('PCF decay matrix'!DU$1-'PCF decay matrix'!$A166)))</f>
        <v>0</v>
      </c>
      <c r="DV166" s="4">
        <f>IF($A166&gt;DV$1,0,$B166*(1-Parameters!$B$58)*(1-Parameters!$B$60^('PCF decay matrix'!DV$1-'PCF decay matrix'!$A166)))</f>
        <v>0</v>
      </c>
      <c r="DW166" s="4">
        <f>IF($A166&gt;DW$1,0,$B166*(1-Parameters!$B$58)*(1-Parameters!$B$60^('PCF decay matrix'!DW$1-'PCF decay matrix'!$A166)))</f>
        <v>0</v>
      </c>
      <c r="DX166" s="4">
        <f>IF($A166&gt;DX$1,0,$B166*(1-Parameters!$B$58)*(1-Parameters!$B$60^('PCF decay matrix'!DX$1-'PCF decay matrix'!$A166)))</f>
        <v>0</v>
      </c>
      <c r="DY166" s="4">
        <f>IF($A166&gt;DY$1,0,$B166*(1-Parameters!$B$58)*(1-Parameters!$B$60^('PCF decay matrix'!DY$1-'PCF decay matrix'!$A166)))</f>
        <v>0</v>
      </c>
      <c r="DZ166" s="4">
        <f>IF($A166&gt;DZ$1,0,$B166*(1-Parameters!$B$58)*(1-Parameters!$B$60^('PCF decay matrix'!DZ$1-'PCF decay matrix'!$A166)))</f>
        <v>0</v>
      </c>
      <c r="EA166" s="4">
        <f>IF($A166&gt;EA$1,0,$B166*(1-Parameters!$B$58)*(1-Parameters!$B$60^('PCF decay matrix'!EA$1-'PCF decay matrix'!$A166)))</f>
        <v>0</v>
      </c>
      <c r="EB166" s="4">
        <f>IF($A166&gt;EB$1,0,$B166*(1-Parameters!$B$58)*(1-Parameters!$B$60^('PCF decay matrix'!EB$1-'PCF decay matrix'!$A166)))</f>
        <v>0</v>
      </c>
      <c r="EC166" s="4">
        <f>IF($A166&gt;EC$1,0,$B166*(1-Parameters!$B$58)*(1-Parameters!$B$60^('PCF decay matrix'!EC$1-'PCF decay matrix'!$A166)))</f>
        <v>0</v>
      </c>
      <c r="ED166" s="4">
        <f>IF($A166&gt;ED$1,0,$B166*(1-Parameters!$B$58)*(1-Parameters!$B$60^('PCF decay matrix'!ED$1-'PCF decay matrix'!$A166)))</f>
        <v>0</v>
      </c>
      <c r="EE166" s="4">
        <f>IF($A166&gt;EE$1,0,$B166*(1-Parameters!$B$58)*(1-Parameters!$B$60^('PCF decay matrix'!EE$1-'PCF decay matrix'!$A166)))</f>
        <v>0</v>
      </c>
      <c r="EF166" s="4">
        <f>IF($A166&gt;EF$1,0,$B166*(1-Parameters!$B$58)*(1-Parameters!$B$60^('PCF decay matrix'!EF$1-'PCF decay matrix'!$A166)))</f>
        <v>0</v>
      </c>
      <c r="EG166" s="4">
        <f>IF($A166&gt;EG$1,0,$B166*(1-Parameters!$B$58)*(1-Parameters!$B$60^('PCF decay matrix'!EG$1-'PCF decay matrix'!$A166)))</f>
        <v>0</v>
      </c>
      <c r="EH166" s="4">
        <f>IF($A166&gt;EH$1,0,$B166*(1-Parameters!$B$58)*(1-Parameters!$B$60^('PCF decay matrix'!EH$1-'PCF decay matrix'!$A166)))</f>
        <v>0</v>
      </c>
      <c r="EI166" s="4">
        <f>IF($A166&gt;EI$1,0,$B166*(1-Parameters!$B$58)*(1-Parameters!$B$60^('PCF decay matrix'!EI$1-'PCF decay matrix'!$A166)))</f>
        <v>0</v>
      </c>
      <c r="EJ166" s="4">
        <f>IF($A166&gt;EJ$1,0,$B166*(1-Parameters!$B$58)*(1-Parameters!$B$60^('PCF decay matrix'!EJ$1-'PCF decay matrix'!$A166)))</f>
        <v>0</v>
      </c>
      <c r="EK166" s="4">
        <f>IF($A166&gt;EK$1,0,$B166*(1-Parameters!$B$58)*(1-Parameters!$B$60^('PCF decay matrix'!EK$1-'PCF decay matrix'!$A166)))</f>
        <v>0</v>
      </c>
      <c r="EL166" s="4">
        <f>IF($A166&gt;EL$1,0,$B166*(1-Parameters!$B$58)*(1-Parameters!$B$60^('PCF decay matrix'!EL$1-'PCF decay matrix'!$A166)))</f>
        <v>0</v>
      </c>
      <c r="EM166" s="4">
        <f>IF($A166&gt;EM$1,0,$B166*(1-Parameters!$B$58)*(1-Parameters!$B$60^('PCF decay matrix'!EM$1-'PCF decay matrix'!$A166)))</f>
        <v>0</v>
      </c>
      <c r="EN166" s="4">
        <f>IF($A166&gt;EN$1,0,$B166*(1-Parameters!$B$58)*(1-Parameters!$B$60^('PCF decay matrix'!EN$1-'PCF decay matrix'!$A166)))</f>
        <v>0</v>
      </c>
      <c r="EO166" s="4">
        <f>IF($A166&gt;EO$1,0,$B166*(1-Parameters!$B$58)*(1-Parameters!$B$60^('PCF decay matrix'!EO$1-'PCF decay matrix'!$A166)))</f>
        <v>0</v>
      </c>
      <c r="EP166" s="4">
        <f>IF($A166&gt;EP$1,0,$B166*(1-Parameters!$B$58)*(1-Parameters!$B$60^('PCF decay matrix'!EP$1-'PCF decay matrix'!$A166)))</f>
        <v>0</v>
      </c>
      <c r="EQ166" s="4">
        <f>IF($A166&gt;EQ$1,0,$B166*(1-Parameters!$B$58)*(1-Parameters!$B$60^('PCF decay matrix'!EQ$1-'PCF decay matrix'!$A166)))</f>
        <v>0</v>
      </c>
      <c r="ER166" s="4">
        <f>IF($A166&gt;ER$1,0,$B166*(1-Parameters!$B$58)*(1-Parameters!$B$60^('PCF decay matrix'!ER$1-'PCF decay matrix'!$A166)))</f>
        <v>0</v>
      </c>
      <c r="ES166" s="4">
        <f>IF($A166&gt;ES$1,0,$B166*(1-Parameters!$B$58)*(1-Parameters!$B$60^('PCF decay matrix'!ES$1-'PCF decay matrix'!$A166)))</f>
        <v>0</v>
      </c>
      <c r="ET166" s="4">
        <f>IF($A166&gt;ET$1,0,$B166*(1-Parameters!$B$58)*(1-Parameters!$B$60^('PCF decay matrix'!ET$1-'PCF decay matrix'!$A166)))</f>
        <v>0</v>
      </c>
      <c r="EU166" s="4">
        <f>IF($A166&gt;EU$1,0,$B166*(1-Parameters!$B$58)*(1-Parameters!$B$60^('PCF decay matrix'!EU$1-'PCF decay matrix'!$A166)))</f>
        <v>0</v>
      </c>
      <c r="EV166" s="4">
        <f>IF($A166&gt;EV$1,0,$B166*(1-Parameters!$B$58)*(1-Parameters!$B$60^('PCF decay matrix'!EV$1-'PCF decay matrix'!$A166)))</f>
        <v>0</v>
      </c>
      <c r="EW166" s="4">
        <f>IF($A166&gt;EW$1,0,$B166*(1-Parameters!$B$58)*(1-Parameters!$B$60^('PCF decay matrix'!EW$1-'PCF decay matrix'!$A166)))</f>
        <v>0</v>
      </c>
      <c r="EX166" s="4">
        <f>IF($A166&gt;EX$1,0,$B166*(1-Parameters!$B$58)*(1-Parameters!$B$60^('PCF decay matrix'!EX$1-'PCF decay matrix'!$A166)))</f>
        <v>0</v>
      </c>
      <c r="EY166" s="4">
        <f>IF($A166&gt;EY$1,0,$B166*(1-Parameters!$B$58)*(1-Parameters!$B$60^('PCF decay matrix'!EY$1-'PCF decay matrix'!$A166)))</f>
        <v>0</v>
      </c>
      <c r="EZ166" s="4">
        <f>IF($A166&gt;EZ$1,0,$B166*(1-Parameters!$B$58)*(1-Parameters!$B$60^('PCF decay matrix'!EZ$1-'PCF decay matrix'!$A166)))</f>
        <v>0</v>
      </c>
      <c r="FA166" s="4">
        <f>IF($A166&gt;FA$1,0,$B166*(1-Parameters!$B$58)*(1-Parameters!$B$60^('PCF decay matrix'!FA$1-'PCF decay matrix'!$A166)))</f>
        <v>0</v>
      </c>
      <c r="FB166" s="4">
        <f>IF($A166&gt;FB$1,0,$B166*(1-Parameters!$B$58)*(1-Parameters!$B$60^('PCF decay matrix'!FB$1-'PCF decay matrix'!$A166)))</f>
        <v>0</v>
      </c>
      <c r="FC166" s="4">
        <f>IF($A166&gt;FC$1,0,$B166*(1-Parameters!$B$58)*(1-Parameters!$B$60^('PCF decay matrix'!FC$1-'PCF decay matrix'!$A166)))</f>
        <v>0</v>
      </c>
      <c r="FD166" s="4">
        <f>IF($A166&gt;FD$1,0,$B166*(1-Parameters!$B$58)*(1-Parameters!$B$60^('PCF decay matrix'!FD$1-'PCF decay matrix'!$A166)))</f>
        <v>0</v>
      </c>
      <c r="FE166" s="4">
        <f>IF($A166&gt;FE$1,0,$B166*(1-Parameters!$B$58)*(1-Parameters!$B$60^('PCF decay matrix'!FE$1-'PCF decay matrix'!$A166)))</f>
        <v>0</v>
      </c>
      <c r="FF166" s="4">
        <f>IF($A166&gt;FF$1,0,$B166*(1-Parameters!$B$58)*(1-Parameters!$B$60^('PCF decay matrix'!FF$1-'PCF decay matrix'!$A166)))</f>
        <v>0</v>
      </c>
      <c r="FG166" s="4">
        <f>IF($A166&gt;FG$1,0,$B166*(1-Parameters!$B$58)*(1-Parameters!$B$60^('PCF decay matrix'!FG$1-'PCF decay matrix'!$A166)))</f>
        <v>0</v>
      </c>
      <c r="FH166" s="4">
        <f>IF($A166&gt;FH$1,0,$B166*(1-Parameters!$B$58)*(1-Parameters!$B$60^('PCF decay matrix'!FH$1-'PCF decay matrix'!$A166)))</f>
        <v>0</v>
      </c>
      <c r="FI166" s="4">
        <f>IF($A166&gt;FI$1,0,$B166*(1-Parameters!$B$58)*(1-Parameters!$B$60^('PCF decay matrix'!FI$1-'PCF decay matrix'!$A166)))</f>
        <v>0</v>
      </c>
      <c r="FJ166" s="4">
        <f>IF($A166&gt;FJ$1,0,$B166*(1-Parameters!$B$58)*(1-Parameters!$B$60^('PCF decay matrix'!FJ$1-'PCF decay matrix'!$A166)))</f>
        <v>0</v>
      </c>
      <c r="FK166" s="4">
        <f ca="1">IF($A166&gt;FK$1,0,$B166*(1-Parameters!$B$58)*(1-Parameters!$B$60^('PCF decay matrix'!FK$1-'PCF decay matrix'!$A166)))</f>
        <v>0</v>
      </c>
      <c r="FL166" s="4">
        <f ca="1">IF($A166&gt;FL$1,0,$B166*(1-Parameters!$B$58)*(1-Parameters!$B$60^('PCF decay matrix'!FL$1-'PCF decay matrix'!$A166)))</f>
        <v>5.8052335812532703E-3</v>
      </c>
      <c r="FM166" s="4">
        <f ca="1">IF($A166&gt;FM$1,0,$B166*(1-Parameters!$B$58)*(1-Parameters!$B$60^('PCF decay matrix'!FM$1-'PCF decay matrix'!$A166)))</f>
        <v>1.1423755882397623E-2</v>
      </c>
      <c r="FN166" s="4">
        <f ca="1">IF($A166&gt;FN$1,0,$B166*(1-Parameters!$B$58)*(1-Parameters!$B$60^('PCF decay matrix'!FN$1-'PCF decay matrix'!$A166)))</f>
        <v>1.6861572019615211E-2</v>
      </c>
      <c r="FO166" s="4">
        <f ca="1">IF($A166&gt;FO$1,0,$B166*(1-Parameters!$B$58)*(1-Parameters!$B$60^('PCF decay matrix'!FO$1-'PCF decay matrix'!$A166)))</f>
        <v>2.212449396906823E-2</v>
      </c>
      <c r="FP166" s="4">
        <f ca="1">IF($A166&gt;FP$1,0,$B166*(1-Parameters!$B$58)*(1-Parameters!$B$60^('PCF decay matrix'!FP$1-'PCF decay matrix'!$A166)))</f>
        <v>2.7218146778780022E-2</v>
      </c>
      <c r="FQ166" s="4">
        <f ca="1">IF($A166&gt;FQ$1,0,$B166*(1-Parameters!$B$58)*(1-Parameters!$B$60^('PCF decay matrix'!FQ$1-'PCF decay matrix'!$A166)))</f>
        <v>3.2147974580725942E-2</v>
      </c>
      <c r="FR166" s="4">
        <f ca="1">IF($A166&gt;FR$1,0,$B166*(1-Parameters!$B$58)*(1-Parameters!$B$60^('PCF decay matrix'!FR$1-'PCF decay matrix'!$A166)))</f>
        <v>3.6919246409559875E-2</v>
      </c>
      <c r="FS166" s="4">
        <f ca="1">IF($A166&gt;FS$1,0,$B166*(1-Parameters!$B$58)*(1-Parameters!$B$60^('PCF decay matrix'!FS$1-'PCF decay matrix'!$A166)))</f>
        <v>4.153706183419572E-2</v>
      </c>
      <c r="FT166" s="4">
        <f ca="1">IF($A166&gt;FT$1,0,$B166*(1-Parameters!$B$58)*(1-Parameters!$B$60^('PCF decay matrix'!FT$1-'PCF decay matrix'!$A166)))</f>
        <v>4.6006356408262401E-2</v>
      </c>
      <c r="FU166" s="4">
        <f ca="1">IF($A166&gt;FU$1,0,$B166*(1-Parameters!$B$58)*(1-Parameters!$B$60^('PCF decay matrix'!FU$1-'PCF decay matrix'!$A166)))</f>
        <v>5.033190694525836E-2</v>
      </c>
      <c r="FV166" s="4">
        <f ca="1">IF($A166&gt;FV$1,0,$B166*(1-Parameters!$B$58)*(1-Parameters!$B$60^('PCF decay matrix'!FV$1-'PCF decay matrix'!$A166)))</f>
        <v>5.4518336624043484E-2</v>
      </c>
      <c r="FW166" s="4">
        <f ca="1">IF($A166&gt;FW$1,0,$B166*(1-Parameters!$B$58)*(1-Parameters!$B$60^('PCF decay matrix'!FW$1-'PCF decay matrix'!$A166)))</f>
        <v>5.8570119930125189E-2</v>
      </c>
      <c r="FX166" s="4">
        <f ca="1">IF($A166&gt;FX$1,0,$B166*(1-Parameters!$B$58)*(1-Parameters!$B$60^('PCF decay matrix'!FX$1-'PCF decay matrix'!$A166)))</f>
        <v>6.2491587438019962E-2</v>
      </c>
      <c r="FY166" s="4">
        <f ca="1">IF($A166&gt;FY$1,0,$B166*(1-Parameters!$B$58)*(1-Parameters!$B$60^('PCF decay matrix'!FY$1-'PCF decay matrix'!$A166)))</f>
        <v>6.628693043980205E-2</v>
      </c>
      <c r="FZ166" s="4">
        <f ca="1">IF($A166&gt;FZ$1,0,$B166*(1-Parameters!$B$58)*(1-Parameters!$B$60^('PCF decay matrix'!FZ$1-'PCF decay matrix'!$A166)))</f>
        <v>6.9960205424785718E-2</v>
      </c>
      <c r="GA166" s="4">
        <f ca="1">IF($A166&gt;GA$1,0,$B166*(1-Parameters!$B$58)*(1-Parameters!$B$60^('PCF decay matrix'!GA$1-'PCF decay matrix'!$A166)))</f>
        <v>7.3515338415129708E-2</v>
      </c>
      <c r="GB166" s="4">
        <f ca="1">IF($A166&gt;GB$1,0,$B166*(1-Parameters!$B$58)*(1-Parameters!$B$60^('PCF decay matrix'!GB$1-'PCF decay matrix'!$A166)))</f>
        <v>7.69561291619974E-2</v>
      </c>
      <c r="GC166" s="4">
        <f ca="1">IF($A166&gt;GC$1,0,$B166*(1-Parameters!$B$58)*(1-Parameters!$B$60^('PCF decay matrix'!GC$1-'PCF decay matrix'!$A166)))</f>
        <v>8.0286255206757459E-2</v>
      </c>
      <c r="GD166" s="4">
        <f ca="1">IF($A166&gt;GD$1,0,$B166*(1-Parameters!$B$58)*(1-Parameters!$B$60^('PCF decay matrix'!GD$1-'PCF decay matrix'!$A166)))</f>
        <v>8.3509275811566058E-2</v>
      </c>
      <c r="GE166" s="4">
        <f ca="1">IF($A166&gt;GE$1,0,$B166*(1-Parameters!$B$58)*(1-Parameters!$B$60^('PCF decay matrix'!GE$1-'PCF decay matrix'!$A166)))</f>
        <v>8.6628635763531234E-2</v>
      </c>
      <c r="GF166" s="4">
        <f ca="1">IF($A166&gt;GF$1,0,$B166*(1-Parameters!$B$58)*(1-Parameters!$B$60^('PCF decay matrix'!GF$1-'PCF decay matrix'!$A166)))</f>
        <v>8.9647669056525672E-2</v>
      </c>
      <c r="GG166" s="4">
        <f ca="1">IF($A166&gt;GG$1,0,$B166*(1-Parameters!$B$58)*(1-Parameters!$B$60^('PCF decay matrix'!GG$1-'PCF decay matrix'!$A166)))</f>
        <v>9.2569602454582789E-2</v>
      </c>
      <c r="GH166" s="4">
        <f ca="1">IF($A166&gt;GH$1,0,$B166*(1-Parameters!$B$58)*(1-Parameters!$B$60^('PCF decay matrix'!GH$1-'PCF decay matrix'!$A166)))</f>
        <v>9.5397558940684773E-2</v>
      </c>
      <c r="GI166" s="4">
        <f ca="1">IF($A166&gt;GI$1,0,$B166*(1-Parameters!$B$58)*(1-Parameters!$B$60^('PCF decay matrix'!GI$1-'PCF decay matrix'!$A166)))</f>
        <v>9.8134561054628949E-2</v>
      </c>
      <c r="GJ166" s="4">
        <f ca="1">IF($A166&gt;GJ$1,0,$B166*(1-Parameters!$B$58)*(1-Parameters!$B$60^('PCF decay matrix'!GJ$1-'PCF decay matrix'!$A166)))</f>
        <v>0.10078353412353944</v>
      </c>
      <c r="GK166" s="4">
        <f ca="1">IF($A166&gt;GK$1,0,$B166*(1-Parameters!$B$58)*(1-Parameters!$B$60^('PCF decay matrix'!GK$1-'PCF decay matrix'!$A166)))</f>
        <v>0.10334730938847739</v>
      </c>
    </row>
    <row r="167" spans="1:193" s="4" customFormat="1" x14ac:dyDescent="0.25">
      <c r="A167" s="4">
        <v>2175</v>
      </c>
      <c r="B167" s="20">
        <f ca="1">'PCF model'!D167</f>
        <v>0.28516062110889495</v>
      </c>
      <c r="C167" s="4">
        <f>IF($A167&gt;C$1,0,$B167*(1-Parameters!$B$58)*(1-Parameters!$B$60^('PCF decay matrix'!C$1-'PCF decay matrix'!$A167)))</f>
        <v>0</v>
      </c>
      <c r="D167" s="4">
        <f>IF($A167&gt;D$1,0,$B167*(1-Parameters!$B$58)*(1-Parameters!$B$60^('PCF decay matrix'!D$1-'PCF decay matrix'!$A167)))</f>
        <v>0</v>
      </c>
      <c r="E167" s="4">
        <f>IF($A167&gt;E$1,0,$B167*(1-Parameters!$B$58)*(1-Parameters!$B$60^('PCF decay matrix'!E$1-'PCF decay matrix'!$A167)))</f>
        <v>0</v>
      </c>
      <c r="F167" s="4">
        <f>IF($A167&gt;F$1,0,$B167*(1-Parameters!$B$58)*(1-Parameters!$B$60^('PCF decay matrix'!F$1-'PCF decay matrix'!$A167)))</f>
        <v>0</v>
      </c>
      <c r="G167" s="4">
        <f>IF($A167&gt;G$1,0,$B167*(1-Parameters!$B$58)*(1-Parameters!$B$60^('PCF decay matrix'!G$1-'PCF decay matrix'!$A167)))</f>
        <v>0</v>
      </c>
      <c r="H167" s="4">
        <f>IF($A167&gt;H$1,0,$B167*(1-Parameters!$B$58)*(1-Parameters!$B$60^('PCF decay matrix'!H$1-'PCF decay matrix'!$A167)))</f>
        <v>0</v>
      </c>
      <c r="I167" s="4">
        <f>IF($A167&gt;I$1,0,$B167*(1-Parameters!$B$58)*(1-Parameters!$B$60^('PCF decay matrix'!I$1-'PCF decay matrix'!$A167)))</f>
        <v>0</v>
      </c>
      <c r="J167" s="4">
        <f>IF($A167&gt;J$1,0,$B167*(1-Parameters!$B$58)*(1-Parameters!$B$60^('PCF decay matrix'!J$1-'PCF decay matrix'!$A167)))</f>
        <v>0</v>
      </c>
      <c r="K167" s="4">
        <f>IF($A167&gt;K$1,0,$B167*(1-Parameters!$B$58)*(1-Parameters!$B$60^('PCF decay matrix'!K$1-'PCF decay matrix'!$A167)))</f>
        <v>0</v>
      </c>
      <c r="L167" s="4">
        <f>IF($A167&gt;L$1,0,$B167*(1-Parameters!$B$58)*(1-Parameters!$B$60^('PCF decay matrix'!L$1-'PCF decay matrix'!$A167)))</f>
        <v>0</v>
      </c>
      <c r="M167" s="4">
        <f>IF($A167&gt;M$1,0,$B167*(1-Parameters!$B$58)*(1-Parameters!$B$60^('PCF decay matrix'!M$1-'PCF decay matrix'!$A167)))</f>
        <v>0</v>
      </c>
      <c r="N167" s="4">
        <f>IF($A167&gt;N$1,0,$B167*(1-Parameters!$B$58)*(1-Parameters!$B$60^('PCF decay matrix'!N$1-'PCF decay matrix'!$A167)))</f>
        <v>0</v>
      </c>
      <c r="O167" s="4">
        <f>IF($A167&gt;O$1,0,$B167*(1-Parameters!$B$58)*(1-Parameters!$B$60^('PCF decay matrix'!O$1-'PCF decay matrix'!$A167)))</f>
        <v>0</v>
      </c>
      <c r="P167" s="4">
        <f>IF($A167&gt;P$1,0,$B167*(1-Parameters!$B$58)*(1-Parameters!$B$60^('PCF decay matrix'!P$1-'PCF decay matrix'!$A167)))</f>
        <v>0</v>
      </c>
      <c r="Q167" s="4">
        <f>IF($A167&gt;Q$1,0,$B167*(1-Parameters!$B$58)*(1-Parameters!$B$60^('PCF decay matrix'!Q$1-'PCF decay matrix'!$A167)))</f>
        <v>0</v>
      </c>
      <c r="R167" s="4">
        <f>IF($A167&gt;R$1,0,$B167*(1-Parameters!$B$58)*(1-Parameters!$B$60^('PCF decay matrix'!R$1-'PCF decay matrix'!$A167)))</f>
        <v>0</v>
      </c>
      <c r="S167" s="4">
        <f>IF($A167&gt;S$1,0,$B167*(1-Parameters!$B$58)*(1-Parameters!$B$60^('PCF decay matrix'!S$1-'PCF decay matrix'!$A167)))</f>
        <v>0</v>
      </c>
      <c r="T167" s="4">
        <f>IF($A167&gt;T$1,0,$B167*(1-Parameters!$B$58)*(1-Parameters!$B$60^('PCF decay matrix'!T$1-'PCF decay matrix'!$A167)))</f>
        <v>0</v>
      </c>
      <c r="U167" s="4">
        <f>IF($A167&gt;U$1,0,$B167*(1-Parameters!$B$58)*(1-Parameters!$B$60^('PCF decay matrix'!U$1-'PCF decay matrix'!$A167)))</f>
        <v>0</v>
      </c>
      <c r="V167" s="4">
        <f>IF($A167&gt;V$1,0,$B167*(1-Parameters!$B$58)*(1-Parameters!$B$60^('PCF decay matrix'!V$1-'PCF decay matrix'!$A167)))</f>
        <v>0</v>
      </c>
      <c r="W167" s="4">
        <f>IF($A167&gt;W$1,0,$B167*(1-Parameters!$B$58)*(1-Parameters!$B$60^('PCF decay matrix'!W$1-'PCF decay matrix'!$A167)))</f>
        <v>0</v>
      </c>
      <c r="X167" s="4">
        <f>IF($A167&gt;X$1,0,$B167*(1-Parameters!$B$58)*(1-Parameters!$B$60^('PCF decay matrix'!X$1-'PCF decay matrix'!$A167)))</f>
        <v>0</v>
      </c>
      <c r="Y167" s="4">
        <f>IF($A167&gt;Y$1,0,$B167*(1-Parameters!$B$58)*(1-Parameters!$B$60^('PCF decay matrix'!Y$1-'PCF decay matrix'!$A167)))</f>
        <v>0</v>
      </c>
      <c r="Z167" s="4">
        <f>IF($A167&gt;Z$1,0,$B167*(1-Parameters!$B$58)*(1-Parameters!$B$60^('PCF decay matrix'!Z$1-'PCF decay matrix'!$A167)))</f>
        <v>0</v>
      </c>
      <c r="AA167" s="4">
        <f>IF($A167&gt;AA$1,0,$B167*(1-Parameters!$B$58)*(1-Parameters!$B$60^('PCF decay matrix'!AA$1-'PCF decay matrix'!$A167)))</f>
        <v>0</v>
      </c>
      <c r="AB167" s="4">
        <f>IF($A167&gt;AB$1,0,$B167*(1-Parameters!$B$58)*(1-Parameters!$B$60^('PCF decay matrix'!AB$1-'PCF decay matrix'!$A167)))</f>
        <v>0</v>
      </c>
      <c r="AC167" s="4">
        <f>IF($A167&gt;AC$1,0,$B167*(1-Parameters!$B$58)*(1-Parameters!$B$60^('PCF decay matrix'!AC$1-'PCF decay matrix'!$A167)))</f>
        <v>0</v>
      </c>
      <c r="AD167" s="4">
        <f>IF($A167&gt;AD$1,0,$B167*(1-Parameters!$B$58)*(1-Parameters!$B$60^('PCF decay matrix'!AD$1-'PCF decay matrix'!$A167)))</f>
        <v>0</v>
      </c>
      <c r="AE167" s="4">
        <f>IF($A167&gt;AE$1,0,$B167*(1-Parameters!$B$58)*(1-Parameters!$B$60^('PCF decay matrix'!AE$1-'PCF decay matrix'!$A167)))</f>
        <v>0</v>
      </c>
      <c r="AF167" s="4">
        <f>IF($A167&gt;AF$1,0,$B167*(1-Parameters!$B$58)*(1-Parameters!$B$60^('PCF decay matrix'!AF$1-'PCF decay matrix'!$A167)))</f>
        <v>0</v>
      </c>
      <c r="AG167" s="4">
        <f>IF($A167&gt;AG$1,0,$B167*(1-Parameters!$B$58)*(1-Parameters!$B$60^('PCF decay matrix'!AG$1-'PCF decay matrix'!$A167)))</f>
        <v>0</v>
      </c>
      <c r="AH167" s="4">
        <f>IF($A167&gt;AH$1,0,$B167*(1-Parameters!$B$58)*(1-Parameters!$B$60^('PCF decay matrix'!AH$1-'PCF decay matrix'!$A167)))</f>
        <v>0</v>
      </c>
      <c r="AI167" s="4">
        <f>IF($A167&gt;AI$1,0,$B167*(1-Parameters!$B$58)*(1-Parameters!$B$60^('PCF decay matrix'!AI$1-'PCF decay matrix'!$A167)))</f>
        <v>0</v>
      </c>
      <c r="AJ167" s="4">
        <f>IF($A167&gt;AJ$1,0,$B167*(1-Parameters!$B$58)*(1-Parameters!$B$60^('PCF decay matrix'!AJ$1-'PCF decay matrix'!$A167)))</f>
        <v>0</v>
      </c>
      <c r="AK167" s="4">
        <f>IF($A167&gt;AK$1,0,$B167*(1-Parameters!$B$58)*(1-Parameters!$B$60^('PCF decay matrix'!AK$1-'PCF decay matrix'!$A167)))</f>
        <v>0</v>
      </c>
      <c r="AL167" s="4">
        <f>IF($A167&gt;AL$1,0,$B167*(1-Parameters!$B$58)*(1-Parameters!$B$60^('PCF decay matrix'!AL$1-'PCF decay matrix'!$A167)))</f>
        <v>0</v>
      </c>
      <c r="AM167" s="4">
        <f>IF($A167&gt;AM$1,0,$B167*(1-Parameters!$B$58)*(1-Parameters!$B$60^('PCF decay matrix'!AM$1-'PCF decay matrix'!$A167)))</f>
        <v>0</v>
      </c>
      <c r="AN167" s="4">
        <f>IF($A167&gt;AN$1,0,$B167*(1-Parameters!$B$58)*(1-Parameters!$B$60^('PCF decay matrix'!AN$1-'PCF decay matrix'!$A167)))</f>
        <v>0</v>
      </c>
      <c r="AO167" s="4">
        <f>IF($A167&gt;AO$1,0,$B167*(1-Parameters!$B$58)*(1-Parameters!$B$60^('PCF decay matrix'!AO$1-'PCF decay matrix'!$A167)))</f>
        <v>0</v>
      </c>
      <c r="AP167" s="4">
        <f>IF($A167&gt;AP$1,0,$B167*(1-Parameters!$B$58)*(1-Parameters!$B$60^('PCF decay matrix'!AP$1-'PCF decay matrix'!$A167)))</f>
        <v>0</v>
      </c>
      <c r="AQ167" s="4">
        <f>IF($A167&gt;AQ$1,0,$B167*(1-Parameters!$B$58)*(1-Parameters!$B$60^('PCF decay matrix'!AQ$1-'PCF decay matrix'!$A167)))</f>
        <v>0</v>
      </c>
      <c r="AR167" s="4">
        <f>IF($A167&gt;AR$1,0,$B167*(1-Parameters!$B$58)*(1-Parameters!$B$60^('PCF decay matrix'!AR$1-'PCF decay matrix'!$A167)))</f>
        <v>0</v>
      </c>
      <c r="AS167" s="4">
        <f>IF($A167&gt;AS$1,0,$B167*(1-Parameters!$B$58)*(1-Parameters!$B$60^('PCF decay matrix'!AS$1-'PCF decay matrix'!$A167)))</f>
        <v>0</v>
      </c>
      <c r="AT167" s="4">
        <f>IF($A167&gt;AT$1,0,$B167*(1-Parameters!$B$58)*(1-Parameters!$B$60^('PCF decay matrix'!AT$1-'PCF decay matrix'!$A167)))</f>
        <v>0</v>
      </c>
      <c r="AU167" s="4">
        <f>IF($A167&gt;AU$1,0,$B167*(1-Parameters!$B$58)*(1-Parameters!$B$60^('PCF decay matrix'!AU$1-'PCF decay matrix'!$A167)))</f>
        <v>0</v>
      </c>
      <c r="AV167" s="4">
        <f>IF($A167&gt;AV$1,0,$B167*(1-Parameters!$B$58)*(1-Parameters!$B$60^('PCF decay matrix'!AV$1-'PCF decay matrix'!$A167)))</f>
        <v>0</v>
      </c>
      <c r="AW167" s="4">
        <f>IF($A167&gt;AW$1,0,$B167*(1-Parameters!$B$58)*(1-Parameters!$B$60^('PCF decay matrix'!AW$1-'PCF decay matrix'!$A167)))</f>
        <v>0</v>
      </c>
      <c r="AX167" s="4">
        <f>IF($A167&gt;AX$1,0,$B167*(1-Parameters!$B$58)*(1-Parameters!$B$60^('PCF decay matrix'!AX$1-'PCF decay matrix'!$A167)))</f>
        <v>0</v>
      </c>
      <c r="AY167" s="4">
        <f>IF($A167&gt;AY$1,0,$B167*(1-Parameters!$B$58)*(1-Parameters!$B$60^('PCF decay matrix'!AY$1-'PCF decay matrix'!$A167)))</f>
        <v>0</v>
      </c>
      <c r="AZ167" s="4">
        <f>IF($A167&gt;AZ$1,0,$B167*(1-Parameters!$B$58)*(1-Parameters!$B$60^('PCF decay matrix'!AZ$1-'PCF decay matrix'!$A167)))</f>
        <v>0</v>
      </c>
      <c r="BA167" s="4">
        <f>IF($A167&gt;BA$1,0,$B167*(1-Parameters!$B$58)*(1-Parameters!$B$60^('PCF decay matrix'!BA$1-'PCF decay matrix'!$A167)))</f>
        <v>0</v>
      </c>
      <c r="BB167" s="4">
        <f>IF($A167&gt;BB$1,0,$B167*(1-Parameters!$B$58)*(1-Parameters!$B$60^('PCF decay matrix'!BB$1-'PCF decay matrix'!$A167)))</f>
        <v>0</v>
      </c>
      <c r="BC167" s="4">
        <f>IF($A167&gt;BC$1,0,$B167*(1-Parameters!$B$58)*(1-Parameters!$B$60^('PCF decay matrix'!BC$1-'PCF decay matrix'!$A167)))</f>
        <v>0</v>
      </c>
      <c r="BD167" s="4">
        <f>IF($A167&gt;BD$1,0,$B167*(1-Parameters!$B$58)*(1-Parameters!$B$60^('PCF decay matrix'!BD$1-'PCF decay matrix'!$A167)))</f>
        <v>0</v>
      </c>
      <c r="BE167" s="4">
        <f>IF($A167&gt;BE$1,0,$B167*(1-Parameters!$B$58)*(1-Parameters!$B$60^('PCF decay matrix'!BE$1-'PCF decay matrix'!$A167)))</f>
        <v>0</v>
      </c>
      <c r="BF167" s="4">
        <f>IF($A167&gt;BF$1,0,$B167*(1-Parameters!$B$58)*(1-Parameters!$B$60^('PCF decay matrix'!BF$1-'PCF decay matrix'!$A167)))</f>
        <v>0</v>
      </c>
      <c r="BG167" s="4">
        <f>IF($A167&gt;BG$1,0,$B167*(1-Parameters!$B$58)*(1-Parameters!$B$60^('PCF decay matrix'!BG$1-'PCF decay matrix'!$A167)))</f>
        <v>0</v>
      </c>
      <c r="BH167" s="4">
        <f>IF($A167&gt;BH$1,0,$B167*(1-Parameters!$B$58)*(1-Parameters!$B$60^('PCF decay matrix'!BH$1-'PCF decay matrix'!$A167)))</f>
        <v>0</v>
      </c>
      <c r="BI167" s="4">
        <f>IF($A167&gt;BI$1,0,$B167*(1-Parameters!$B$58)*(1-Parameters!$B$60^('PCF decay matrix'!BI$1-'PCF decay matrix'!$A167)))</f>
        <v>0</v>
      </c>
      <c r="BJ167" s="4">
        <f>IF($A167&gt;BJ$1,0,$B167*(1-Parameters!$B$58)*(1-Parameters!$B$60^('PCF decay matrix'!BJ$1-'PCF decay matrix'!$A167)))</f>
        <v>0</v>
      </c>
      <c r="BK167" s="4">
        <f>IF($A167&gt;BK$1,0,$B167*(1-Parameters!$B$58)*(1-Parameters!$B$60^('PCF decay matrix'!BK$1-'PCF decay matrix'!$A167)))</f>
        <v>0</v>
      </c>
      <c r="BL167" s="4">
        <f>IF($A167&gt;BL$1,0,$B167*(1-Parameters!$B$58)*(1-Parameters!$B$60^('PCF decay matrix'!BL$1-'PCF decay matrix'!$A167)))</f>
        <v>0</v>
      </c>
      <c r="BM167" s="4">
        <f>IF($A167&gt;BM$1,0,$B167*(1-Parameters!$B$58)*(1-Parameters!$B$60^('PCF decay matrix'!BM$1-'PCF decay matrix'!$A167)))</f>
        <v>0</v>
      </c>
      <c r="BN167" s="4">
        <f>IF($A167&gt;BN$1,0,$B167*(1-Parameters!$B$58)*(1-Parameters!$B$60^('PCF decay matrix'!BN$1-'PCF decay matrix'!$A167)))</f>
        <v>0</v>
      </c>
      <c r="BO167" s="4">
        <f>IF($A167&gt;BO$1,0,$B167*(1-Parameters!$B$58)*(1-Parameters!$B$60^('PCF decay matrix'!BO$1-'PCF decay matrix'!$A167)))</f>
        <v>0</v>
      </c>
      <c r="BP167" s="4">
        <f>IF($A167&gt;BP$1,0,$B167*(1-Parameters!$B$58)*(1-Parameters!$B$60^('PCF decay matrix'!BP$1-'PCF decay matrix'!$A167)))</f>
        <v>0</v>
      </c>
      <c r="BQ167" s="4">
        <f>IF($A167&gt;BQ$1,0,$B167*(1-Parameters!$B$58)*(1-Parameters!$B$60^('PCF decay matrix'!BQ$1-'PCF decay matrix'!$A167)))</f>
        <v>0</v>
      </c>
      <c r="BR167" s="4">
        <f>IF($A167&gt;BR$1,0,$B167*(1-Parameters!$B$58)*(1-Parameters!$B$60^('PCF decay matrix'!BR$1-'PCF decay matrix'!$A167)))</f>
        <v>0</v>
      </c>
      <c r="BS167" s="4">
        <f>IF($A167&gt;BS$1,0,$B167*(1-Parameters!$B$58)*(1-Parameters!$B$60^('PCF decay matrix'!BS$1-'PCF decay matrix'!$A167)))</f>
        <v>0</v>
      </c>
      <c r="BT167" s="4">
        <f>IF($A167&gt;BT$1,0,$B167*(1-Parameters!$B$58)*(1-Parameters!$B$60^('PCF decay matrix'!BT$1-'PCF decay matrix'!$A167)))</f>
        <v>0</v>
      </c>
      <c r="BU167" s="4">
        <f>IF($A167&gt;BU$1,0,$B167*(1-Parameters!$B$58)*(1-Parameters!$B$60^('PCF decay matrix'!BU$1-'PCF decay matrix'!$A167)))</f>
        <v>0</v>
      </c>
      <c r="BV167" s="4">
        <f>IF($A167&gt;BV$1,0,$B167*(1-Parameters!$B$58)*(1-Parameters!$B$60^('PCF decay matrix'!BV$1-'PCF decay matrix'!$A167)))</f>
        <v>0</v>
      </c>
      <c r="BW167" s="4">
        <f>IF($A167&gt;BW$1,0,$B167*(1-Parameters!$B$58)*(1-Parameters!$B$60^('PCF decay matrix'!BW$1-'PCF decay matrix'!$A167)))</f>
        <v>0</v>
      </c>
      <c r="BX167" s="4">
        <f>IF($A167&gt;BX$1,0,$B167*(1-Parameters!$B$58)*(1-Parameters!$B$60^('PCF decay matrix'!BX$1-'PCF decay matrix'!$A167)))</f>
        <v>0</v>
      </c>
      <c r="BY167" s="4">
        <f>IF($A167&gt;BY$1,0,$B167*(1-Parameters!$B$58)*(1-Parameters!$B$60^('PCF decay matrix'!BY$1-'PCF decay matrix'!$A167)))</f>
        <v>0</v>
      </c>
      <c r="BZ167" s="4">
        <f>IF($A167&gt;BZ$1,0,$B167*(1-Parameters!$B$58)*(1-Parameters!$B$60^('PCF decay matrix'!BZ$1-'PCF decay matrix'!$A167)))</f>
        <v>0</v>
      </c>
      <c r="CA167" s="4">
        <f>IF($A167&gt;CA$1,0,$B167*(1-Parameters!$B$58)*(1-Parameters!$B$60^('PCF decay matrix'!CA$1-'PCF decay matrix'!$A167)))</f>
        <v>0</v>
      </c>
      <c r="CB167" s="4">
        <f>IF($A167&gt;CB$1,0,$B167*(1-Parameters!$B$58)*(1-Parameters!$B$60^('PCF decay matrix'!CB$1-'PCF decay matrix'!$A167)))</f>
        <v>0</v>
      </c>
      <c r="CC167" s="4">
        <f>IF($A167&gt;CC$1,0,$B167*(1-Parameters!$B$58)*(1-Parameters!$B$60^('PCF decay matrix'!CC$1-'PCF decay matrix'!$A167)))</f>
        <v>0</v>
      </c>
      <c r="CD167" s="4">
        <f>IF($A167&gt;CD$1,0,$B167*(1-Parameters!$B$58)*(1-Parameters!$B$60^('PCF decay matrix'!CD$1-'PCF decay matrix'!$A167)))</f>
        <v>0</v>
      </c>
      <c r="CE167" s="4">
        <f>IF($A167&gt;CE$1,0,$B167*(1-Parameters!$B$58)*(1-Parameters!$B$60^('PCF decay matrix'!CE$1-'PCF decay matrix'!$A167)))</f>
        <v>0</v>
      </c>
      <c r="CF167" s="4">
        <f>IF($A167&gt;CF$1,0,$B167*(1-Parameters!$B$58)*(1-Parameters!$B$60^('PCF decay matrix'!CF$1-'PCF decay matrix'!$A167)))</f>
        <v>0</v>
      </c>
      <c r="CG167" s="4">
        <f>IF($A167&gt;CG$1,0,$B167*(1-Parameters!$B$58)*(1-Parameters!$B$60^('PCF decay matrix'!CG$1-'PCF decay matrix'!$A167)))</f>
        <v>0</v>
      </c>
      <c r="CH167" s="4">
        <f>IF($A167&gt;CH$1,0,$B167*(1-Parameters!$B$58)*(1-Parameters!$B$60^('PCF decay matrix'!CH$1-'PCF decay matrix'!$A167)))</f>
        <v>0</v>
      </c>
      <c r="CI167" s="4">
        <f>IF($A167&gt;CI$1,0,$B167*(1-Parameters!$B$58)*(1-Parameters!$B$60^('PCF decay matrix'!CI$1-'PCF decay matrix'!$A167)))</f>
        <v>0</v>
      </c>
      <c r="CJ167" s="4">
        <f>IF($A167&gt;CJ$1,0,$B167*(1-Parameters!$B$58)*(1-Parameters!$B$60^('PCF decay matrix'!CJ$1-'PCF decay matrix'!$A167)))</f>
        <v>0</v>
      </c>
      <c r="CK167" s="4">
        <f>IF($A167&gt;CK$1,0,$B167*(1-Parameters!$B$58)*(1-Parameters!$B$60^('PCF decay matrix'!CK$1-'PCF decay matrix'!$A167)))</f>
        <v>0</v>
      </c>
      <c r="CL167" s="4">
        <f>IF($A167&gt;CL$1,0,$B167*(1-Parameters!$B$58)*(1-Parameters!$B$60^('PCF decay matrix'!CL$1-'PCF decay matrix'!$A167)))</f>
        <v>0</v>
      </c>
      <c r="CM167" s="4">
        <f>IF($A167&gt;CM$1,0,$B167*(1-Parameters!$B$58)*(1-Parameters!$B$60^('PCF decay matrix'!CM$1-'PCF decay matrix'!$A167)))</f>
        <v>0</v>
      </c>
      <c r="CN167" s="4">
        <f>IF($A167&gt;CN$1,0,$B167*(1-Parameters!$B$58)*(1-Parameters!$B$60^('PCF decay matrix'!CN$1-'PCF decay matrix'!$A167)))</f>
        <v>0</v>
      </c>
      <c r="CO167" s="4">
        <f>IF($A167&gt;CO$1,0,$B167*(1-Parameters!$B$58)*(1-Parameters!$B$60^('PCF decay matrix'!CO$1-'PCF decay matrix'!$A167)))</f>
        <v>0</v>
      </c>
      <c r="CP167" s="4">
        <f>IF($A167&gt;CP$1,0,$B167*(1-Parameters!$B$58)*(1-Parameters!$B$60^('PCF decay matrix'!CP$1-'PCF decay matrix'!$A167)))</f>
        <v>0</v>
      </c>
      <c r="CQ167" s="4">
        <f>IF($A167&gt;CQ$1,0,$B167*(1-Parameters!$B$58)*(1-Parameters!$B$60^('PCF decay matrix'!CQ$1-'PCF decay matrix'!$A167)))</f>
        <v>0</v>
      </c>
      <c r="CR167" s="4">
        <f>IF($A167&gt;CR$1,0,$B167*(1-Parameters!$B$58)*(1-Parameters!$B$60^('PCF decay matrix'!CR$1-'PCF decay matrix'!$A167)))</f>
        <v>0</v>
      </c>
      <c r="CS167" s="4">
        <f>IF($A167&gt;CS$1,0,$B167*(1-Parameters!$B$58)*(1-Parameters!$B$60^('PCF decay matrix'!CS$1-'PCF decay matrix'!$A167)))</f>
        <v>0</v>
      </c>
      <c r="CT167" s="4">
        <f>IF($A167&gt;CT$1,0,$B167*(1-Parameters!$B$58)*(1-Parameters!$B$60^('PCF decay matrix'!CT$1-'PCF decay matrix'!$A167)))</f>
        <v>0</v>
      </c>
      <c r="CU167" s="4">
        <f>IF($A167&gt;CU$1,0,$B167*(1-Parameters!$B$58)*(1-Parameters!$B$60^('PCF decay matrix'!CU$1-'PCF decay matrix'!$A167)))</f>
        <v>0</v>
      </c>
      <c r="CV167" s="4">
        <f>IF($A167&gt;CV$1,0,$B167*(1-Parameters!$B$58)*(1-Parameters!$B$60^('PCF decay matrix'!CV$1-'PCF decay matrix'!$A167)))</f>
        <v>0</v>
      </c>
      <c r="CW167" s="4">
        <f>IF($A167&gt;CW$1,0,$B167*(1-Parameters!$B$58)*(1-Parameters!$B$60^('PCF decay matrix'!CW$1-'PCF decay matrix'!$A167)))</f>
        <v>0</v>
      </c>
      <c r="CX167" s="4">
        <f>IF($A167&gt;CX$1,0,$B167*(1-Parameters!$B$58)*(1-Parameters!$B$60^('PCF decay matrix'!CX$1-'PCF decay matrix'!$A167)))</f>
        <v>0</v>
      </c>
      <c r="CY167" s="4">
        <f>IF($A167&gt;CY$1,0,$B167*(1-Parameters!$B$58)*(1-Parameters!$B$60^('PCF decay matrix'!CY$1-'PCF decay matrix'!$A167)))</f>
        <v>0</v>
      </c>
      <c r="CZ167" s="4">
        <f>IF($A167&gt;CZ$1,0,$B167*(1-Parameters!$B$58)*(1-Parameters!$B$60^('PCF decay matrix'!CZ$1-'PCF decay matrix'!$A167)))</f>
        <v>0</v>
      </c>
      <c r="DA167" s="4">
        <f>IF($A167&gt;DA$1,0,$B167*(1-Parameters!$B$58)*(1-Parameters!$B$60^('PCF decay matrix'!DA$1-'PCF decay matrix'!$A167)))</f>
        <v>0</v>
      </c>
      <c r="DB167" s="4">
        <f>IF($A167&gt;DB$1,0,$B167*(1-Parameters!$B$58)*(1-Parameters!$B$60^('PCF decay matrix'!DB$1-'PCF decay matrix'!$A167)))</f>
        <v>0</v>
      </c>
      <c r="DC167" s="4">
        <f>IF($A167&gt;DC$1,0,$B167*(1-Parameters!$B$58)*(1-Parameters!$B$60^('PCF decay matrix'!DC$1-'PCF decay matrix'!$A167)))</f>
        <v>0</v>
      </c>
      <c r="DD167" s="4">
        <f>IF($A167&gt;DD$1,0,$B167*(1-Parameters!$B$58)*(1-Parameters!$B$60^('PCF decay matrix'!DD$1-'PCF decay matrix'!$A167)))</f>
        <v>0</v>
      </c>
      <c r="DE167" s="4">
        <f>IF($A167&gt;DE$1,0,$B167*(1-Parameters!$B$58)*(1-Parameters!$B$60^('PCF decay matrix'!DE$1-'PCF decay matrix'!$A167)))</f>
        <v>0</v>
      </c>
      <c r="DF167" s="4">
        <f>IF($A167&gt;DF$1,0,$B167*(1-Parameters!$B$58)*(1-Parameters!$B$60^('PCF decay matrix'!DF$1-'PCF decay matrix'!$A167)))</f>
        <v>0</v>
      </c>
      <c r="DG167" s="4">
        <f>IF($A167&gt;DG$1,0,$B167*(1-Parameters!$B$58)*(1-Parameters!$B$60^('PCF decay matrix'!DG$1-'PCF decay matrix'!$A167)))</f>
        <v>0</v>
      </c>
      <c r="DH167" s="4">
        <f>IF($A167&gt;DH$1,0,$B167*(1-Parameters!$B$58)*(1-Parameters!$B$60^('PCF decay matrix'!DH$1-'PCF decay matrix'!$A167)))</f>
        <v>0</v>
      </c>
      <c r="DI167" s="4">
        <f>IF($A167&gt;DI$1,0,$B167*(1-Parameters!$B$58)*(1-Parameters!$B$60^('PCF decay matrix'!DI$1-'PCF decay matrix'!$A167)))</f>
        <v>0</v>
      </c>
      <c r="DJ167" s="4">
        <f>IF($A167&gt;DJ$1,0,$B167*(1-Parameters!$B$58)*(1-Parameters!$B$60^('PCF decay matrix'!DJ$1-'PCF decay matrix'!$A167)))</f>
        <v>0</v>
      </c>
      <c r="DK167" s="4">
        <f>IF($A167&gt;DK$1,0,$B167*(1-Parameters!$B$58)*(1-Parameters!$B$60^('PCF decay matrix'!DK$1-'PCF decay matrix'!$A167)))</f>
        <v>0</v>
      </c>
      <c r="DL167" s="4">
        <f>IF($A167&gt;DL$1,0,$B167*(1-Parameters!$B$58)*(1-Parameters!$B$60^('PCF decay matrix'!DL$1-'PCF decay matrix'!$A167)))</f>
        <v>0</v>
      </c>
      <c r="DM167" s="4">
        <f>IF($A167&gt;DM$1,0,$B167*(1-Parameters!$B$58)*(1-Parameters!$B$60^('PCF decay matrix'!DM$1-'PCF decay matrix'!$A167)))</f>
        <v>0</v>
      </c>
      <c r="DN167" s="4">
        <f>IF($A167&gt;DN$1,0,$B167*(1-Parameters!$B$58)*(1-Parameters!$B$60^('PCF decay matrix'!DN$1-'PCF decay matrix'!$A167)))</f>
        <v>0</v>
      </c>
      <c r="DO167" s="4">
        <f>IF($A167&gt;DO$1,0,$B167*(1-Parameters!$B$58)*(1-Parameters!$B$60^('PCF decay matrix'!DO$1-'PCF decay matrix'!$A167)))</f>
        <v>0</v>
      </c>
      <c r="DP167" s="4">
        <f>IF($A167&gt;DP$1,0,$B167*(1-Parameters!$B$58)*(1-Parameters!$B$60^('PCF decay matrix'!DP$1-'PCF decay matrix'!$A167)))</f>
        <v>0</v>
      </c>
      <c r="DQ167" s="4">
        <f>IF($A167&gt;DQ$1,0,$B167*(1-Parameters!$B$58)*(1-Parameters!$B$60^('PCF decay matrix'!DQ$1-'PCF decay matrix'!$A167)))</f>
        <v>0</v>
      </c>
      <c r="DR167" s="4">
        <f>IF($A167&gt;DR$1,0,$B167*(1-Parameters!$B$58)*(1-Parameters!$B$60^('PCF decay matrix'!DR$1-'PCF decay matrix'!$A167)))</f>
        <v>0</v>
      </c>
      <c r="DS167" s="4">
        <f>IF($A167&gt;DS$1,0,$B167*(1-Parameters!$B$58)*(1-Parameters!$B$60^('PCF decay matrix'!DS$1-'PCF decay matrix'!$A167)))</f>
        <v>0</v>
      </c>
      <c r="DT167" s="4">
        <f>IF($A167&gt;DT$1,0,$B167*(1-Parameters!$B$58)*(1-Parameters!$B$60^('PCF decay matrix'!DT$1-'PCF decay matrix'!$A167)))</f>
        <v>0</v>
      </c>
      <c r="DU167" s="4">
        <f>IF($A167&gt;DU$1,0,$B167*(1-Parameters!$B$58)*(1-Parameters!$B$60^('PCF decay matrix'!DU$1-'PCF decay matrix'!$A167)))</f>
        <v>0</v>
      </c>
      <c r="DV167" s="4">
        <f>IF($A167&gt;DV$1,0,$B167*(1-Parameters!$B$58)*(1-Parameters!$B$60^('PCF decay matrix'!DV$1-'PCF decay matrix'!$A167)))</f>
        <v>0</v>
      </c>
      <c r="DW167" s="4">
        <f>IF($A167&gt;DW$1,0,$B167*(1-Parameters!$B$58)*(1-Parameters!$B$60^('PCF decay matrix'!DW$1-'PCF decay matrix'!$A167)))</f>
        <v>0</v>
      </c>
      <c r="DX167" s="4">
        <f>IF($A167&gt;DX$1,0,$B167*(1-Parameters!$B$58)*(1-Parameters!$B$60^('PCF decay matrix'!DX$1-'PCF decay matrix'!$A167)))</f>
        <v>0</v>
      </c>
      <c r="DY167" s="4">
        <f>IF($A167&gt;DY$1,0,$B167*(1-Parameters!$B$58)*(1-Parameters!$B$60^('PCF decay matrix'!DY$1-'PCF decay matrix'!$A167)))</f>
        <v>0</v>
      </c>
      <c r="DZ167" s="4">
        <f>IF($A167&gt;DZ$1,0,$B167*(1-Parameters!$B$58)*(1-Parameters!$B$60^('PCF decay matrix'!DZ$1-'PCF decay matrix'!$A167)))</f>
        <v>0</v>
      </c>
      <c r="EA167" s="4">
        <f>IF($A167&gt;EA$1,0,$B167*(1-Parameters!$B$58)*(1-Parameters!$B$60^('PCF decay matrix'!EA$1-'PCF decay matrix'!$A167)))</f>
        <v>0</v>
      </c>
      <c r="EB167" s="4">
        <f>IF($A167&gt;EB$1,0,$B167*(1-Parameters!$B$58)*(1-Parameters!$B$60^('PCF decay matrix'!EB$1-'PCF decay matrix'!$A167)))</f>
        <v>0</v>
      </c>
      <c r="EC167" s="4">
        <f>IF($A167&gt;EC$1,0,$B167*(1-Parameters!$B$58)*(1-Parameters!$B$60^('PCF decay matrix'!EC$1-'PCF decay matrix'!$A167)))</f>
        <v>0</v>
      </c>
      <c r="ED167" s="4">
        <f>IF($A167&gt;ED$1,0,$B167*(1-Parameters!$B$58)*(1-Parameters!$B$60^('PCF decay matrix'!ED$1-'PCF decay matrix'!$A167)))</f>
        <v>0</v>
      </c>
      <c r="EE167" s="4">
        <f>IF($A167&gt;EE$1,0,$B167*(1-Parameters!$B$58)*(1-Parameters!$B$60^('PCF decay matrix'!EE$1-'PCF decay matrix'!$A167)))</f>
        <v>0</v>
      </c>
      <c r="EF167" s="4">
        <f>IF($A167&gt;EF$1,0,$B167*(1-Parameters!$B$58)*(1-Parameters!$B$60^('PCF decay matrix'!EF$1-'PCF decay matrix'!$A167)))</f>
        <v>0</v>
      </c>
      <c r="EG167" s="4">
        <f>IF($A167&gt;EG$1,0,$B167*(1-Parameters!$B$58)*(1-Parameters!$B$60^('PCF decay matrix'!EG$1-'PCF decay matrix'!$A167)))</f>
        <v>0</v>
      </c>
      <c r="EH167" s="4">
        <f>IF($A167&gt;EH$1,0,$B167*(1-Parameters!$B$58)*(1-Parameters!$B$60^('PCF decay matrix'!EH$1-'PCF decay matrix'!$A167)))</f>
        <v>0</v>
      </c>
      <c r="EI167" s="4">
        <f>IF($A167&gt;EI$1,0,$B167*(1-Parameters!$B$58)*(1-Parameters!$B$60^('PCF decay matrix'!EI$1-'PCF decay matrix'!$A167)))</f>
        <v>0</v>
      </c>
      <c r="EJ167" s="4">
        <f>IF($A167&gt;EJ$1,0,$B167*(1-Parameters!$B$58)*(1-Parameters!$B$60^('PCF decay matrix'!EJ$1-'PCF decay matrix'!$A167)))</f>
        <v>0</v>
      </c>
      <c r="EK167" s="4">
        <f>IF($A167&gt;EK$1,0,$B167*(1-Parameters!$B$58)*(1-Parameters!$B$60^('PCF decay matrix'!EK$1-'PCF decay matrix'!$A167)))</f>
        <v>0</v>
      </c>
      <c r="EL167" s="4">
        <f>IF($A167&gt;EL$1,0,$B167*(1-Parameters!$B$58)*(1-Parameters!$B$60^('PCF decay matrix'!EL$1-'PCF decay matrix'!$A167)))</f>
        <v>0</v>
      </c>
      <c r="EM167" s="4">
        <f>IF($A167&gt;EM$1,0,$B167*(1-Parameters!$B$58)*(1-Parameters!$B$60^('PCF decay matrix'!EM$1-'PCF decay matrix'!$A167)))</f>
        <v>0</v>
      </c>
      <c r="EN167" s="4">
        <f>IF($A167&gt;EN$1,0,$B167*(1-Parameters!$B$58)*(1-Parameters!$B$60^('PCF decay matrix'!EN$1-'PCF decay matrix'!$A167)))</f>
        <v>0</v>
      </c>
      <c r="EO167" s="4">
        <f>IF($A167&gt;EO$1,0,$B167*(1-Parameters!$B$58)*(1-Parameters!$B$60^('PCF decay matrix'!EO$1-'PCF decay matrix'!$A167)))</f>
        <v>0</v>
      </c>
      <c r="EP167" s="4">
        <f>IF($A167&gt;EP$1,0,$B167*(1-Parameters!$B$58)*(1-Parameters!$B$60^('PCF decay matrix'!EP$1-'PCF decay matrix'!$A167)))</f>
        <v>0</v>
      </c>
      <c r="EQ167" s="4">
        <f>IF($A167&gt;EQ$1,0,$B167*(1-Parameters!$B$58)*(1-Parameters!$B$60^('PCF decay matrix'!EQ$1-'PCF decay matrix'!$A167)))</f>
        <v>0</v>
      </c>
      <c r="ER167" s="4">
        <f>IF($A167&gt;ER$1,0,$B167*(1-Parameters!$B$58)*(1-Parameters!$B$60^('PCF decay matrix'!ER$1-'PCF decay matrix'!$A167)))</f>
        <v>0</v>
      </c>
      <c r="ES167" s="4">
        <f>IF($A167&gt;ES$1,0,$B167*(1-Parameters!$B$58)*(1-Parameters!$B$60^('PCF decay matrix'!ES$1-'PCF decay matrix'!$A167)))</f>
        <v>0</v>
      </c>
      <c r="ET167" s="4">
        <f>IF($A167&gt;ET$1,0,$B167*(1-Parameters!$B$58)*(1-Parameters!$B$60^('PCF decay matrix'!ET$1-'PCF decay matrix'!$A167)))</f>
        <v>0</v>
      </c>
      <c r="EU167" s="4">
        <f>IF($A167&gt;EU$1,0,$B167*(1-Parameters!$B$58)*(1-Parameters!$B$60^('PCF decay matrix'!EU$1-'PCF decay matrix'!$A167)))</f>
        <v>0</v>
      </c>
      <c r="EV167" s="4">
        <f>IF($A167&gt;EV$1,0,$B167*(1-Parameters!$B$58)*(1-Parameters!$B$60^('PCF decay matrix'!EV$1-'PCF decay matrix'!$A167)))</f>
        <v>0</v>
      </c>
      <c r="EW167" s="4">
        <f>IF($A167&gt;EW$1,0,$B167*(1-Parameters!$B$58)*(1-Parameters!$B$60^('PCF decay matrix'!EW$1-'PCF decay matrix'!$A167)))</f>
        <v>0</v>
      </c>
      <c r="EX167" s="4">
        <f>IF($A167&gt;EX$1,0,$B167*(1-Parameters!$B$58)*(1-Parameters!$B$60^('PCF decay matrix'!EX$1-'PCF decay matrix'!$A167)))</f>
        <v>0</v>
      </c>
      <c r="EY167" s="4">
        <f>IF($A167&gt;EY$1,0,$B167*(1-Parameters!$B$58)*(1-Parameters!$B$60^('PCF decay matrix'!EY$1-'PCF decay matrix'!$A167)))</f>
        <v>0</v>
      </c>
      <c r="EZ167" s="4">
        <f>IF($A167&gt;EZ$1,0,$B167*(1-Parameters!$B$58)*(1-Parameters!$B$60^('PCF decay matrix'!EZ$1-'PCF decay matrix'!$A167)))</f>
        <v>0</v>
      </c>
      <c r="FA167" s="4">
        <f>IF($A167&gt;FA$1,0,$B167*(1-Parameters!$B$58)*(1-Parameters!$B$60^('PCF decay matrix'!FA$1-'PCF decay matrix'!$A167)))</f>
        <v>0</v>
      </c>
      <c r="FB167" s="4">
        <f>IF($A167&gt;FB$1,0,$B167*(1-Parameters!$B$58)*(1-Parameters!$B$60^('PCF decay matrix'!FB$1-'PCF decay matrix'!$A167)))</f>
        <v>0</v>
      </c>
      <c r="FC167" s="4">
        <f>IF($A167&gt;FC$1,0,$B167*(1-Parameters!$B$58)*(1-Parameters!$B$60^('PCF decay matrix'!FC$1-'PCF decay matrix'!$A167)))</f>
        <v>0</v>
      </c>
      <c r="FD167" s="4">
        <f>IF($A167&gt;FD$1,0,$B167*(1-Parameters!$B$58)*(1-Parameters!$B$60^('PCF decay matrix'!FD$1-'PCF decay matrix'!$A167)))</f>
        <v>0</v>
      </c>
      <c r="FE167" s="4">
        <f>IF($A167&gt;FE$1,0,$B167*(1-Parameters!$B$58)*(1-Parameters!$B$60^('PCF decay matrix'!FE$1-'PCF decay matrix'!$A167)))</f>
        <v>0</v>
      </c>
      <c r="FF167" s="4">
        <f>IF($A167&gt;FF$1,0,$B167*(1-Parameters!$B$58)*(1-Parameters!$B$60^('PCF decay matrix'!FF$1-'PCF decay matrix'!$A167)))</f>
        <v>0</v>
      </c>
      <c r="FG167" s="4">
        <f>IF($A167&gt;FG$1,0,$B167*(1-Parameters!$B$58)*(1-Parameters!$B$60^('PCF decay matrix'!FG$1-'PCF decay matrix'!$A167)))</f>
        <v>0</v>
      </c>
      <c r="FH167" s="4">
        <f>IF($A167&gt;FH$1,0,$B167*(1-Parameters!$B$58)*(1-Parameters!$B$60^('PCF decay matrix'!FH$1-'PCF decay matrix'!$A167)))</f>
        <v>0</v>
      </c>
      <c r="FI167" s="4">
        <f>IF($A167&gt;FI$1,0,$B167*(1-Parameters!$B$58)*(1-Parameters!$B$60^('PCF decay matrix'!FI$1-'PCF decay matrix'!$A167)))</f>
        <v>0</v>
      </c>
      <c r="FJ167" s="4">
        <f>IF($A167&gt;FJ$1,0,$B167*(1-Parameters!$B$58)*(1-Parameters!$B$60^('PCF decay matrix'!FJ$1-'PCF decay matrix'!$A167)))</f>
        <v>0</v>
      </c>
      <c r="FK167" s="4">
        <f>IF($A167&gt;FK$1,0,$B167*(1-Parameters!$B$58)*(1-Parameters!$B$60^('PCF decay matrix'!FK$1-'PCF decay matrix'!$A167)))</f>
        <v>0</v>
      </c>
      <c r="FL167" s="4">
        <f ca="1">IF($A167&gt;FL$1,0,$B167*(1-Parameters!$B$58)*(1-Parameters!$B$60^('PCF decay matrix'!FL$1-'PCF decay matrix'!$A167)))</f>
        <v>0</v>
      </c>
      <c r="FM167" s="4">
        <f ca="1">IF($A167&gt;FM$1,0,$B167*(1-Parameters!$B$58)*(1-Parameters!$B$60^('PCF decay matrix'!FM$1-'PCF decay matrix'!$A167)))</f>
        <v>5.7844723508580888E-3</v>
      </c>
      <c r="FN167" s="4">
        <f ca="1">IF($A167&gt;FN$1,0,$B167*(1-Parameters!$B$58)*(1-Parameters!$B$60^('PCF decay matrix'!FN$1-'PCF decay matrix'!$A167)))</f>
        <v>1.1382901156307244E-2</v>
      </c>
      <c r="FO167" s="4">
        <f ca="1">IF($A167&gt;FO$1,0,$B167*(1-Parameters!$B$58)*(1-Parameters!$B$60^('PCF decay matrix'!FO$1-'PCF decay matrix'!$A167)))</f>
        <v>1.680127005645999E-2</v>
      </c>
      <c r="FP167" s="4">
        <f ca="1">IF($A167&gt;FP$1,0,$B167*(1-Parameters!$B$58)*(1-Parameters!$B$60^('PCF decay matrix'!FP$1-'PCF decay matrix'!$A167)))</f>
        <v>2.2045370242134668E-2</v>
      </c>
      <c r="FQ167" s="4">
        <f ca="1">IF($A167&gt;FQ$1,0,$B167*(1-Parameters!$B$58)*(1-Parameters!$B$60^('PCF decay matrix'!FQ$1-'PCF decay matrix'!$A167)))</f>
        <v>2.712080664452101E-2</v>
      </c>
      <c r="FR167" s="4">
        <f ca="1">IF($A167&gt;FR$1,0,$B167*(1-Parameters!$B$58)*(1-Parameters!$B$60^('PCF decay matrix'!FR$1-'PCF decay matrix'!$A167)))</f>
        <v>3.203300392577E-2</v>
      </c>
      <c r="FS167" s="4">
        <f ca="1">IF($A167&gt;FS$1,0,$B167*(1-Parameters!$B$58)*(1-Parameters!$B$60^('PCF decay matrix'!FS$1-'PCF decay matrix'!$A167)))</f>
        <v>3.6787212276910917E-2</v>
      </c>
      <c r="FT167" s="4">
        <f ca="1">IF($A167&gt;FT$1,0,$B167*(1-Parameters!$B$58)*(1-Parameters!$B$60^('PCF decay matrix'!FT$1-'PCF decay matrix'!$A167)))</f>
        <v>4.1388513029292598E-2</v>
      </c>
      <c r="FU167" s="4">
        <f ca="1">IF($A167&gt;FU$1,0,$B167*(1-Parameters!$B$58)*(1-Parameters!$B$60^('PCF decay matrix'!FU$1-'PCF decay matrix'!$A167)))</f>
        <v>4.5841824085546011E-2</v>
      </c>
      <c r="FV167" s="4">
        <f ca="1">IF($A167&gt;FV$1,0,$B167*(1-Parameters!$B$58)*(1-Parameters!$B$60^('PCF decay matrix'!FV$1-'PCF decay matrix'!$A167)))</f>
        <v>5.0151905175873264E-2</v>
      </c>
      <c r="FW167" s="4">
        <f ca="1">IF($A167&gt;FW$1,0,$B167*(1-Parameters!$B$58)*(1-Parameters!$B$60^('PCF decay matrix'!FW$1-'PCF decay matrix'!$A167)))</f>
        <v>5.4323362945280763E-2</v>
      </c>
      <c r="FX167" s="4">
        <f ca="1">IF($A167&gt;FX$1,0,$B167*(1-Parameters!$B$58)*(1-Parameters!$B$60^('PCF decay matrix'!FX$1-'PCF decay matrix'!$A167)))</f>
        <v>5.8360655877193787E-2</v>
      </c>
      <c r="FY167" s="4">
        <f ca="1">IF($A167&gt;FY$1,0,$B167*(1-Parameters!$B$58)*(1-Parameters!$B$60^('PCF decay matrix'!FY$1-'PCF decay matrix'!$A167)))</f>
        <v>6.2268099058714936E-2</v>
      </c>
      <c r="FZ167" s="4">
        <f ca="1">IF($A167&gt;FZ$1,0,$B167*(1-Parameters!$B$58)*(1-Parameters!$B$60^('PCF decay matrix'!FZ$1-'PCF decay matrix'!$A167)))</f>
        <v>6.6049868792619704E-2</v>
      </c>
      <c r="GA167" s="4">
        <f ca="1">IF($A167&gt;GA$1,0,$B167*(1-Parameters!$B$58)*(1-Parameters!$B$60^('PCF decay matrix'!GA$1-'PCF decay matrix'!$A167)))</f>
        <v>6.9710007061018125E-2</v>
      </c>
      <c r="GB167" s="4">
        <f ca="1">IF($A167&gt;GB$1,0,$B167*(1-Parameters!$B$58)*(1-Parameters!$B$60^('PCF decay matrix'!GB$1-'PCF decay matrix'!$A167)))</f>
        <v>7.3252425845453786E-2</v>
      </c>
      <c r="GC167" s="4">
        <f ca="1">IF($A167&gt;GC$1,0,$B167*(1-Parameters!$B$58)*(1-Parameters!$B$60^('PCF decay matrix'!GC$1-'PCF decay matrix'!$A167)))</f>
        <v>7.6680911308057279E-2</v>
      </c>
      <c r="GD167" s="4">
        <f ca="1">IF($A167&gt;GD$1,0,$B167*(1-Parameters!$B$58)*(1-Parameters!$B$60^('PCF decay matrix'!GD$1-'PCF decay matrix'!$A167)))</f>
        <v>7.9999127838222883E-2</v>
      </c>
      <c r="GE167" s="4">
        <f ca="1">IF($A167&gt;GE$1,0,$B167*(1-Parameters!$B$58)*(1-Parameters!$B$60^('PCF decay matrix'!GE$1-'PCF decay matrix'!$A167)))</f>
        <v>8.3210621969133688E-2</v>
      </c>
      <c r="GF167" s="4">
        <f ca="1">IF($A167&gt;GF$1,0,$B167*(1-Parameters!$B$58)*(1-Parameters!$B$60^('PCF decay matrix'!GF$1-'PCF decay matrix'!$A167)))</f>
        <v>8.6318826168321344E-2</v>
      </c>
      <c r="GG167" s="4">
        <f ca="1">IF($A167&gt;GG$1,0,$B167*(1-Parameters!$B$58)*(1-Parameters!$B$60^('PCF decay matrix'!GG$1-'PCF decay matrix'!$A167)))</f>
        <v>8.9327062506311422E-2</v>
      </c>
      <c r="GH167" s="4">
        <f ca="1">IF($A167&gt;GH$1,0,$B167*(1-Parameters!$B$58)*(1-Parameters!$B$60^('PCF decay matrix'!GH$1-'PCF decay matrix'!$A167)))</f>
        <v>9.223854620727584E-2</v>
      </c>
      <c r="GI167" s="4">
        <f ca="1">IF($A167&gt;GI$1,0,$B167*(1-Parameters!$B$58)*(1-Parameters!$B$60^('PCF decay matrix'!GI$1-'PCF decay matrix'!$A167)))</f>
        <v>9.5056389085486998E-2</v>
      </c>
      <c r="GJ167" s="4">
        <f ca="1">IF($A167&gt;GJ$1,0,$B167*(1-Parameters!$B$58)*(1-Parameters!$B$60^('PCF decay matrix'!GJ$1-'PCF decay matrix'!$A167)))</f>
        <v>9.7783602871246891E-2</v>
      </c>
      <c r="GK167" s="4">
        <f ca="1">IF($A167&gt;GK$1,0,$B167*(1-Parameters!$B$58)*(1-Parameters!$B$60^('PCF decay matrix'!GK$1-'PCF decay matrix'!$A167)))</f>
        <v>0.1004231024298456</v>
      </c>
    </row>
    <row r="168" spans="1:193" s="4" customFormat="1" x14ac:dyDescent="0.25">
      <c r="A168" s="4">
        <v>2176</v>
      </c>
      <c r="B168" s="20">
        <f ca="1">'PCF model'!D168</f>
        <v>0.28412936693896512</v>
      </c>
      <c r="C168" s="4">
        <f>IF($A168&gt;C$1,0,$B168*(1-Parameters!$B$58)*(1-Parameters!$B$60^('PCF decay matrix'!C$1-'PCF decay matrix'!$A168)))</f>
        <v>0</v>
      </c>
      <c r="D168" s="4">
        <f>IF($A168&gt;D$1,0,$B168*(1-Parameters!$B$58)*(1-Parameters!$B$60^('PCF decay matrix'!D$1-'PCF decay matrix'!$A168)))</f>
        <v>0</v>
      </c>
      <c r="E168" s="4">
        <f>IF($A168&gt;E$1,0,$B168*(1-Parameters!$B$58)*(1-Parameters!$B$60^('PCF decay matrix'!E$1-'PCF decay matrix'!$A168)))</f>
        <v>0</v>
      </c>
      <c r="F168" s="4">
        <f>IF($A168&gt;F$1,0,$B168*(1-Parameters!$B$58)*(1-Parameters!$B$60^('PCF decay matrix'!F$1-'PCF decay matrix'!$A168)))</f>
        <v>0</v>
      </c>
      <c r="G168" s="4">
        <f>IF($A168&gt;G$1,0,$B168*(1-Parameters!$B$58)*(1-Parameters!$B$60^('PCF decay matrix'!G$1-'PCF decay matrix'!$A168)))</f>
        <v>0</v>
      </c>
      <c r="H168" s="4">
        <f>IF($A168&gt;H$1,0,$B168*(1-Parameters!$B$58)*(1-Parameters!$B$60^('PCF decay matrix'!H$1-'PCF decay matrix'!$A168)))</f>
        <v>0</v>
      </c>
      <c r="I168" s="4">
        <f>IF($A168&gt;I$1,0,$B168*(1-Parameters!$B$58)*(1-Parameters!$B$60^('PCF decay matrix'!I$1-'PCF decay matrix'!$A168)))</f>
        <v>0</v>
      </c>
      <c r="J168" s="4">
        <f>IF($A168&gt;J$1,0,$B168*(1-Parameters!$B$58)*(1-Parameters!$B$60^('PCF decay matrix'!J$1-'PCF decay matrix'!$A168)))</f>
        <v>0</v>
      </c>
      <c r="K168" s="4">
        <f>IF($A168&gt;K$1,0,$B168*(1-Parameters!$B$58)*(1-Parameters!$B$60^('PCF decay matrix'!K$1-'PCF decay matrix'!$A168)))</f>
        <v>0</v>
      </c>
      <c r="L168" s="4">
        <f>IF($A168&gt;L$1,0,$B168*(1-Parameters!$B$58)*(1-Parameters!$B$60^('PCF decay matrix'!L$1-'PCF decay matrix'!$A168)))</f>
        <v>0</v>
      </c>
      <c r="M168" s="4">
        <f>IF($A168&gt;M$1,0,$B168*(1-Parameters!$B$58)*(1-Parameters!$B$60^('PCF decay matrix'!M$1-'PCF decay matrix'!$A168)))</f>
        <v>0</v>
      </c>
      <c r="N168" s="4">
        <f>IF($A168&gt;N$1,0,$B168*(1-Parameters!$B$58)*(1-Parameters!$B$60^('PCF decay matrix'!N$1-'PCF decay matrix'!$A168)))</f>
        <v>0</v>
      </c>
      <c r="O168" s="4">
        <f>IF($A168&gt;O$1,0,$B168*(1-Parameters!$B$58)*(1-Parameters!$B$60^('PCF decay matrix'!O$1-'PCF decay matrix'!$A168)))</f>
        <v>0</v>
      </c>
      <c r="P168" s="4">
        <f>IF($A168&gt;P$1,0,$B168*(1-Parameters!$B$58)*(1-Parameters!$B$60^('PCF decay matrix'!P$1-'PCF decay matrix'!$A168)))</f>
        <v>0</v>
      </c>
      <c r="Q168" s="4">
        <f>IF($A168&gt;Q$1,0,$B168*(1-Parameters!$B$58)*(1-Parameters!$B$60^('PCF decay matrix'!Q$1-'PCF decay matrix'!$A168)))</f>
        <v>0</v>
      </c>
      <c r="R168" s="4">
        <f>IF($A168&gt;R$1,0,$B168*(1-Parameters!$B$58)*(1-Parameters!$B$60^('PCF decay matrix'!R$1-'PCF decay matrix'!$A168)))</f>
        <v>0</v>
      </c>
      <c r="S168" s="4">
        <f>IF($A168&gt;S$1,0,$B168*(1-Parameters!$B$58)*(1-Parameters!$B$60^('PCF decay matrix'!S$1-'PCF decay matrix'!$A168)))</f>
        <v>0</v>
      </c>
      <c r="T168" s="4">
        <f>IF($A168&gt;T$1,0,$B168*(1-Parameters!$B$58)*(1-Parameters!$B$60^('PCF decay matrix'!T$1-'PCF decay matrix'!$A168)))</f>
        <v>0</v>
      </c>
      <c r="U168" s="4">
        <f>IF($A168&gt;U$1,0,$B168*(1-Parameters!$B$58)*(1-Parameters!$B$60^('PCF decay matrix'!U$1-'PCF decay matrix'!$A168)))</f>
        <v>0</v>
      </c>
      <c r="V168" s="4">
        <f>IF($A168&gt;V$1,0,$B168*(1-Parameters!$B$58)*(1-Parameters!$B$60^('PCF decay matrix'!V$1-'PCF decay matrix'!$A168)))</f>
        <v>0</v>
      </c>
      <c r="W168" s="4">
        <f>IF($A168&gt;W$1,0,$B168*(1-Parameters!$B$58)*(1-Parameters!$B$60^('PCF decay matrix'!W$1-'PCF decay matrix'!$A168)))</f>
        <v>0</v>
      </c>
      <c r="X168" s="4">
        <f>IF($A168&gt;X$1,0,$B168*(1-Parameters!$B$58)*(1-Parameters!$B$60^('PCF decay matrix'!X$1-'PCF decay matrix'!$A168)))</f>
        <v>0</v>
      </c>
      <c r="Y168" s="4">
        <f>IF($A168&gt;Y$1,0,$B168*(1-Parameters!$B$58)*(1-Parameters!$B$60^('PCF decay matrix'!Y$1-'PCF decay matrix'!$A168)))</f>
        <v>0</v>
      </c>
      <c r="Z168" s="4">
        <f>IF($A168&gt;Z$1,0,$B168*(1-Parameters!$B$58)*(1-Parameters!$B$60^('PCF decay matrix'!Z$1-'PCF decay matrix'!$A168)))</f>
        <v>0</v>
      </c>
      <c r="AA168" s="4">
        <f>IF($A168&gt;AA$1,0,$B168*(1-Parameters!$B$58)*(1-Parameters!$B$60^('PCF decay matrix'!AA$1-'PCF decay matrix'!$A168)))</f>
        <v>0</v>
      </c>
      <c r="AB168" s="4">
        <f>IF($A168&gt;AB$1,0,$B168*(1-Parameters!$B$58)*(1-Parameters!$B$60^('PCF decay matrix'!AB$1-'PCF decay matrix'!$A168)))</f>
        <v>0</v>
      </c>
      <c r="AC168" s="4">
        <f>IF($A168&gt;AC$1,0,$B168*(1-Parameters!$B$58)*(1-Parameters!$B$60^('PCF decay matrix'!AC$1-'PCF decay matrix'!$A168)))</f>
        <v>0</v>
      </c>
      <c r="AD168" s="4">
        <f>IF($A168&gt;AD$1,0,$B168*(1-Parameters!$B$58)*(1-Parameters!$B$60^('PCF decay matrix'!AD$1-'PCF decay matrix'!$A168)))</f>
        <v>0</v>
      </c>
      <c r="AE168" s="4">
        <f>IF($A168&gt;AE$1,0,$B168*(1-Parameters!$B$58)*(1-Parameters!$B$60^('PCF decay matrix'!AE$1-'PCF decay matrix'!$A168)))</f>
        <v>0</v>
      </c>
      <c r="AF168" s="4">
        <f>IF($A168&gt;AF$1,0,$B168*(1-Parameters!$B$58)*(1-Parameters!$B$60^('PCF decay matrix'!AF$1-'PCF decay matrix'!$A168)))</f>
        <v>0</v>
      </c>
      <c r="AG168" s="4">
        <f>IF($A168&gt;AG$1,0,$B168*(1-Parameters!$B$58)*(1-Parameters!$B$60^('PCF decay matrix'!AG$1-'PCF decay matrix'!$A168)))</f>
        <v>0</v>
      </c>
      <c r="AH168" s="4">
        <f>IF($A168&gt;AH$1,0,$B168*(1-Parameters!$B$58)*(1-Parameters!$B$60^('PCF decay matrix'!AH$1-'PCF decay matrix'!$A168)))</f>
        <v>0</v>
      </c>
      <c r="AI168" s="4">
        <f>IF($A168&gt;AI$1,0,$B168*(1-Parameters!$B$58)*(1-Parameters!$B$60^('PCF decay matrix'!AI$1-'PCF decay matrix'!$A168)))</f>
        <v>0</v>
      </c>
      <c r="AJ168" s="4">
        <f>IF($A168&gt;AJ$1,0,$B168*(1-Parameters!$B$58)*(1-Parameters!$B$60^('PCF decay matrix'!AJ$1-'PCF decay matrix'!$A168)))</f>
        <v>0</v>
      </c>
      <c r="AK168" s="4">
        <f>IF($A168&gt;AK$1,0,$B168*(1-Parameters!$B$58)*(1-Parameters!$B$60^('PCF decay matrix'!AK$1-'PCF decay matrix'!$A168)))</f>
        <v>0</v>
      </c>
      <c r="AL168" s="4">
        <f>IF($A168&gt;AL$1,0,$B168*(1-Parameters!$B$58)*(1-Parameters!$B$60^('PCF decay matrix'!AL$1-'PCF decay matrix'!$A168)))</f>
        <v>0</v>
      </c>
      <c r="AM168" s="4">
        <f>IF($A168&gt;AM$1,0,$B168*(1-Parameters!$B$58)*(1-Parameters!$B$60^('PCF decay matrix'!AM$1-'PCF decay matrix'!$A168)))</f>
        <v>0</v>
      </c>
      <c r="AN168" s="4">
        <f>IF($A168&gt;AN$1,0,$B168*(1-Parameters!$B$58)*(1-Parameters!$B$60^('PCF decay matrix'!AN$1-'PCF decay matrix'!$A168)))</f>
        <v>0</v>
      </c>
      <c r="AO168" s="4">
        <f>IF($A168&gt;AO$1,0,$B168*(1-Parameters!$B$58)*(1-Parameters!$B$60^('PCF decay matrix'!AO$1-'PCF decay matrix'!$A168)))</f>
        <v>0</v>
      </c>
      <c r="AP168" s="4">
        <f>IF($A168&gt;AP$1,0,$B168*(1-Parameters!$B$58)*(1-Parameters!$B$60^('PCF decay matrix'!AP$1-'PCF decay matrix'!$A168)))</f>
        <v>0</v>
      </c>
      <c r="AQ168" s="4">
        <f>IF($A168&gt;AQ$1,0,$B168*(1-Parameters!$B$58)*(1-Parameters!$B$60^('PCF decay matrix'!AQ$1-'PCF decay matrix'!$A168)))</f>
        <v>0</v>
      </c>
      <c r="AR168" s="4">
        <f>IF($A168&gt;AR$1,0,$B168*(1-Parameters!$B$58)*(1-Parameters!$B$60^('PCF decay matrix'!AR$1-'PCF decay matrix'!$A168)))</f>
        <v>0</v>
      </c>
      <c r="AS168" s="4">
        <f>IF($A168&gt;AS$1,0,$B168*(1-Parameters!$B$58)*(1-Parameters!$B$60^('PCF decay matrix'!AS$1-'PCF decay matrix'!$A168)))</f>
        <v>0</v>
      </c>
      <c r="AT168" s="4">
        <f>IF($A168&gt;AT$1,0,$B168*(1-Parameters!$B$58)*(1-Parameters!$B$60^('PCF decay matrix'!AT$1-'PCF decay matrix'!$A168)))</f>
        <v>0</v>
      </c>
      <c r="AU168" s="4">
        <f>IF($A168&gt;AU$1,0,$B168*(1-Parameters!$B$58)*(1-Parameters!$B$60^('PCF decay matrix'!AU$1-'PCF decay matrix'!$A168)))</f>
        <v>0</v>
      </c>
      <c r="AV168" s="4">
        <f>IF($A168&gt;AV$1,0,$B168*(1-Parameters!$B$58)*(1-Parameters!$B$60^('PCF decay matrix'!AV$1-'PCF decay matrix'!$A168)))</f>
        <v>0</v>
      </c>
      <c r="AW168" s="4">
        <f>IF($A168&gt;AW$1,0,$B168*(1-Parameters!$B$58)*(1-Parameters!$B$60^('PCF decay matrix'!AW$1-'PCF decay matrix'!$A168)))</f>
        <v>0</v>
      </c>
      <c r="AX168" s="4">
        <f>IF($A168&gt;AX$1,0,$B168*(1-Parameters!$B$58)*(1-Parameters!$B$60^('PCF decay matrix'!AX$1-'PCF decay matrix'!$A168)))</f>
        <v>0</v>
      </c>
      <c r="AY168" s="4">
        <f>IF($A168&gt;AY$1,0,$B168*(1-Parameters!$B$58)*(1-Parameters!$B$60^('PCF decay matrix'!AY$1-'PCF decay matrix'!$A168)))</f>
        <v>0</v>
      </c>
      <c r="AZ168" s="4">
        <f>IF($A168&gt;AZ$1,0,$B168*(1-Parameters!$B$58)*(1-Parameters!$B$60^('PCF decay matrix'!AZ$1-'PCF decay matrix'!$A168)))</f>
        <v>0</v>
      </c>
      <c r="BA168" s="4">
        <f>IF($A168&gt;BA$1,0,$B168*(1-Parameters!$B$58)*(1-Parameters!$B$60^('PCF decay matrix'!BA$1-'PCF decay matrix'!$A168)))</f>
        <v>0</v>
      </c>
      <c r="BB168" s="4">
        <f>IF($A168&gt;BB$1,0,$B168*(1-Parameters!$B$58)*(1-Parameters!$B$60^('PCF decay matrix'!BB$1-'PCF decay matrix'!$A168)))</f>
        <v>0</v>
      </c>
      <c r="BC168" s="4">
        <f>IF($A168&gt;BC$1,0,$B168*(1-Parameters!$B$58)*(1-Parameters!$B$60^('PCF decay matrix'!BC$1-'PCF decay matrix'!$A168)))</f>
        <v>0</v>
      </c>
      <c r="BD168" s="4">
        <f>IF($A168&gt;BD$1,0,$B168*(1-Parameters!$B$58)*(1-Parameters!$B$60^('PCF decay matrix'!BD$1-'PCF decay matrix'!$A168)))</f>
        <v>0</v>
      </c>
      <c r="BE168" s="4">
        <f>IF($A168&gt;BE$1,0,$B168*(1-Parameters!$B$58)*(1-Parameters!$B$60^('PCF decay matrix'!BE$1-'PCF decay matrix'!$A168)))</f>
        <v>0</v>
      </c>
      <c r="BF168" s="4">
        <f>IF($A168&gt;BF$1,0,$B168*(1-Parameters!$B$58)*(1-Parameters!$B$60^('PCF decay matrix'!BF$1-'PCF decay matrix'!$A168)))</f>
        <v>0</v>
      </c>
      <c r="BG168" s="4">
        <f>IF($A168&gt;BG$1,0,$B168*(1-Parameters!$B$58)*(1-Parameters!$B$60^('PCF decay matrix'!BG$1-'PCF decay matrix'!$A168)))</f>
        <v>0</v>
      </c>
      <c r="BH168" s="4">
        <f>IF($A168&gt;BH$1,0,$B168*(1-Parameters!$B$58)*(1-Parameters!$B$60^('PCF decay matrix'!BH$1-'PCF decay matrix'!$A168)))</f>
        <v>0</v>
      </c>
      <c r="BI168" s="4">
        <f>IF($A168&gt;BI$1,0,$B168*(1-Parameters!$B$58)*(1-Parameters!$B$60^('PCF decay matrix'!BI$1-'PCF decay matrix'!$A168)))</f>
        <v>0</v>
      </c>
      <c r="BJ168" s="4">
        <f>IF($A168&gt;BJ$1,0,$B168*(1-Parameters!$B$58)*(1-Parameters!$B$60^('PCF decay matrix'!BJ$1-'PCF decay matrix'!$A168)))</f>
        <v>0</v>
      </c>
      <c r="BK168" s="4">
        <f>IF($A168&gt;BK$1,0,$B168*(1-Parameters!$B$58)*(1-Parameters!$B$60^('PCF decay matrix'!BK$1-'PCF decay matrix'!$A168)))</f>
        <v>0</v>
      </c>
      <c r="BL168" s="4">
        <f>IF($A168&gt;BL$1,0,$B168*(1-Parameters!$B$58)*(1-Parameters!$B$60^('PCF decay matrix'!BL$1-'PCF decay matrix'!$A168)))</f>
        <v>0</v>
      </c>
      <c r="BM168" s="4">
        <f>IF($A168&gt;BM$1,0,$B168*(1-Parameters!$B$58)*(1-Parameters!$B$60^('PCF decay matrix'!BM$1-'PCF decay matrix'!$A168)))</f>
        <v>0</v>
      </c>
      <c r="BN168" s="4">
        <f>IF($A168&gt;BN$1,0,$B168*(1-Parameters!$B$58)*(1-Parameters!$B$60^('PCF decay matrix'!BN$1-'PCF decay matrix'!$A168)))</f>
        <v>0</v>
      </c>
      <c r="BO168" s="4">
        <f>IF($A168&gt;BO$1,0,$B168*(1-Parameters!$B$58)*(1-Parameters!$B$60^('PCF decay matrix'!BO$1-'PCF decay matrix'!$A168)))</f>
        <v>0</v>
      </c>
      <c r="BP168" s="4">
        <f>IF($A168&gt;BP$1,0,$B168*(1-Parameters!$B$58)*(1-Parameters!$B$60^('PCF decay matrix'!BP$1-'PCF decay matrix'!$A168)))</f>
        <v>0</v>
      </c>
      <c r="BQ168" s="4">
        <f>IF($A168&gt;BQ$1,0,$B168*(1-Parameters!$B$58)*(1-Parameters!$B$60^('PCF decay matrix'!BQ$1-'PCF decay matrix'!$A168)))</f>
        <v>0</v>
      </c>
      <c r="BR168" s="4">
        <f>IF($A168&gt;BR$1,0,$B168*(1-Parameters!$B$58)*(1-Parameters!$B$60^('PCF decay matrix'!BR$1-'PCF decay matrix'!$A168)))</f>
        <v>0</v>
      </c>
      <c r="BS168" s="4">
        <f>IF($A168&gt;BS$1,0,$B168*(1-Parameters!$B$58)*(1-Parameters!$B$60^('PCF decay matrix'!BS$1-'PCF decay matrix'!$A168)))</f>
        <v>0</v>
      </c>
      <c r="BT168" s="4">
        <f>IF($A168&gt;BT$1,0,$B168*(1-Parameters!$B$58)*(1-Parameters!$B$60^('PCF decay matrix'!BT$1-'PCF decay matrix'!$A168)))</f>
        <v>0</v>
      </c>
      <c r="BU168" s="4">
        <f>IF($A168&gt;BU$1,0,$B168*(1-Parameters!$B$58)*(1-Parameters!$B$60^('PCF decay matrix'!BU$1-'PCF decay matrix'!$A168)))</f>
        <v>0</v>
      </c>
      <c r="BV168" s="4">
        <f>IF($A168&gt;BV$1,0,$B168*(1-Parameters!$B$58)*(1-Parameters!$B$60^('PCF decay matrix'!BV$1-'PCF decay matrix'!$A168)))</f>
        <v>0</v>
      </c>
      <c r="BW168" s="4">
        <f>IF($A168&gt;BW$1,0,$B168*(1-Parameters!$B$58)*(1-Parameters!$B$60^('PCF decay matrix'!BW$1-'PCF decay matrix'!$A168)))</f>
        <v>0</v>
      </c>
      <c r="BX168" s="4">
        <f>IF($A168&gt;BX$1,0,$B168*(1-Parameters!$B$58)*(1-Parameters!$B$60^('PCF decay matrix'!BX$1-'PCF decay matrix'!$A168)))</f>
        <v>0</v>
      </c>
      <c r="BY168" s="4">
        <f>IF($A168&gt;BY$1,0,$B168*(1-Parameters!$B$58)*(1-Parameters!$B$60^('PCF decay matrix'!BY$1-'PCF decay matrix'!$A168)))</f>
        <v>0</v>
      </c>
      <c r="BZ168" s="4">
        <f>IF($A168&gt;BZ$1,0,$B168*(1-Parameters!$B$58)*(1-Parameters!$B$60^('PCF decay matrix'!BZ$1-'PCF decay matrix'!$A168)))</f>
        <v>0</v>
      </c>
      <c r="CA168" s="4">
        <f>IF($A168&gt;CA$1,0,$B168*(1-Parameters!$B$58)*(1-Parameters!$B$60^('PCF decay matrix'!CA$1-'PCF decay matrix'!$A168)))</f>
        <v>0</v>
      </c>
      <c r="CB168" s="4">
        <f>IF($A168&gt;CB$1,0,$B168*(1-Parameters!$B$58)*(1-Parameters!$B$60^('PCF decay matrix'!CB$1-'PCF decay matrix'!$A168)))</f>
        <v>0</v>
      </c>
      <c r="CC168" s="4">
        <f>IF($A168&gt;CC$1,0,$B168*(1-Parameters!$B$58)*(1-Parameters!$B$60^('PCF decay matrix'!CC$1-'PCF decay matrix'!$A168)))</f>
        <v>0</v>
      </c>
      <c r="CD168" s="4">
        <f>IF($A168&gt;CD$1,0,$B168*(1-Parameters!$B$58)*(1-Parameters!$B$60^('PCF decay matrix'!CD$1-'PCF decay matrix'!$A168)))</f>
        <v>0</v>
      </c>
      <c r="CE168" s="4">
        <f>IF($A168&gt;CE$1,0,$B168*(1-Parameters!$B$58)*(1-Parameters!$B$60^('PCF decay matrix'!CE$1-'PCF decay matrix'!$A168)))</f>
        <v>0</v>
      </c>
      <c r="CF168" s="4">
        <f>IF($A168&gt;CF$1,0,$B168*(1-Parameters!$B$58)*(1-Parameters!$B$60^('PCF decay matrix'!CF$1-'PCF decay matrix'!$A168)))</f>
        <v>0</v>
      </c>
      <c r="CG168" s="4">
        <f>IF($A168&gt;CG$1,0,$B168*(1-Parameters!$B$58)*(1-Parameters!$B$60^('PCF decay matrix'!CG$1-'PCF decay matrix'!$A168)))</f>
        <v>0</v>
      </c>
      <c r="CH168" s="4">
        <f>IF($A168&gt;CH$1,0,$B168*(1-Parameters!$B$58)*(1-Parameters!$B$60^('PCF decay matrix'!CH$1-'PCF decay matrix'!$A168)))</f>
        <v>0</v>
      </c>
      <c r="CI168" s="4">
        <f>IF($A168&gt;CI$1,0,$B168*(1-Parameters!$B$58)*(1-Parameters!$B$60^('PCF decay matrix'!CI$1-'PCF decay matrix'!$A168)))</f>
        <v>0</v>
      </c>
      <c r="CJ168" s="4">
        <f>IF($A168&gt;CJ$1,0,$B168*(1-Parameters!$B$58)*(1-Parameters!$B$60^('PCF decay matrix'!CJ$1-'PCF decay matrix'!$A168)))</f>
        <v>0</v>
      </c>
      <c r="CK168" s="4">
        <f>IF($A168&gt;CK$1,0,$B168*(1-Parameters!$B$58)*(1-Parameters!$B$60^('PCF decay matrix'!CK$1-'PCF decay matrix'!$A168)))</f>
        <v>0</v>
      </c>
      <c r="CL168" s="4">
        <f>IF($A168&gt;CL$1,0,$B168*(1-Parameters!$B$58)*(1-Parameters!$B$60^('PCF decay matrix'!CL$1-'PCF decay matrix'!$A168)))</f>
        <v>0</v>
      </c>
      <c r="CM168" s="4">
        <f>IF($A168&gt;CM$1,0,$B168*(1-Parameters!$B$58)*(1-Parameters!$B$60^('PCF decay matrix'!CM$1-'PCF decay matrix'!$A168)))</f>
        <v>0</v>
      </c>
      <c r="CN168" s="4">
        <f>IF($A168&gt;CN$1,0,$B168*(1-Parameters!$B$58)*(1-Parameters!$B$60^('PCF decay matrix'!CN$1-'PCF decay matrix'!$A168)))</f>
        <v>0</v>
      </c>
      <c r="CO168" s="4">
        <f>IF($A168&gt;CO$1,0,$B168*(1-Parameters!$B$58)*(1-Parameters!$B$60^('PCF decay matrix'!CO$1-'PCF decay matrix'!$A168)))</f>
        <v>0</v>
      </c>
      <c r="CP168" s="4">
        <f>IF($A168&gt;CP$1,0,$B168*(1-Parameters!$B$58)*(1-Parameters!$B$60^('PCF decay matrix'!CP$1-'PCF decay matrix'!$A168)))</f>
        <v>0</v>
      </c>
      <c r="CQ168" s="4">
        <f>IF($A168&gt;CQ$1,0,$B168*(1-Parameters!$B$58)*(1-Parameters!$B$60^('PCF decay matrix'!CQ$1-'PCF decay matrix'!$A168)))</f>
        <v>0</v>
      </c>
      <c r="CR168" s="4">
        <f>IF($A168&gt;CR$1,0,$B168*(1-Parameters!$B$58)*(1-Parameters!$B$60^('PCF decay matrix'!CR$1-'PCF decay matrix'!$A168)))</f>
        <v>0</v>
      </c>
      <c r="CS168" s="4">
        <f>IF($A168&gt;CS$1,0,$B168*(1-Parameters!$B$58)*(1-Parameters!$B$60^('PCF decay matrix'!CS$1-'PCF decay matrix'!$A168)))</f>
        <v>0</v>
      </c>
      <c r="CT168" s="4">
        <f>IF($A168&gt;CT$1,0,$B168*(1-Parameters!$B$58)*(1-Parameters!$B$60^('PCF decay matrix'!CT$1-'PCF decay matrix'!$A168)))</f>
        <v>0</v>
      </c>
      <c r="CU168" s="4">
        <f>IF($A168&gt;CU$1,0,$B168*(1-Parameters!$B$58)*(1-Parameters!$B$60^('PCF decay matrix'!CU$1-'PCF decay matrix'!$A168)))</f>
        <v>0</v>
      </c>
      <c r="CV168" s="4">
        <f>IF($A168&gt;CV$1,0,$B168*(1-Parameters!$B$58)*(1-Parameters!$B$60^('PCF decay matrix'!CV$1-'PCF decay matrix'!$A168)))</f>
        <v>0</v>
      </c>
      <c r="CW168" s="4">
        <f>IF($A168&gt;CW$1,0,$B168*(1-Parameters!$B$58)*(1-Parameters!$B$60^('PCF decay matrix'!CW$1-'PCF decay matrix'!$A168)))</f>
        <v>0</v>
      </c>
      <c r="CX168" s="4">
        <f>IF($A168&gt;CX$1,0,$B168*(1-Parameters!$B$58)*(1-Parameters!$B$60^('PCF decay matrix'!CX$1-'PCF decay matrix'!$A168)))</f>
        <v>0</v>
      </c>
      <c r="CY168" s="4">
        <f>IF($A168&gt;CY$1,0,$B168*(1-Parameters!$B$58)*(1-Parameters!$B$60^('PCF decay matrix'!CY$1-'PCF decay matrix'!$A168)))</f>
        <v>0</v>
      </c>
      <c r="CZ168" s="4">
        <f>IF($A168&gt;CZ$1,0,$B168*(1-Parameters!$B$58)*(1-Parameters!$B$60^('PCF decay matrix'!CZ$1-'PCF decay matrix'!$A168)))</f>
        <v>0</v>
      </c>
      <c r="DA168" s="4">
        <f>IF($A168&gt;DA$1,0,$B168*(1-Parameters!$B$58)*(1-Parameters!$B$60^('PCF decay matrix'!DA$1-'PCF decay matrix'!$A168)))</f>
        <v>0</v>
      </c>
      <c r="DB168" s="4">
        <f>IF($A168&gt;DB$1,0,$B168*(1-Parameters!$B$58)*(1-Parameters!$B$60^('PCF decay matrix'!DB$1-'PCF decay matrix'!$A168)))</f>
        <v>0</v>
      </c>
      <c r="DC168" s="4">
        <f>IF($A168&gt;DC$1,0,$B168*(1-Parameters!$B$58)*(1-Parameters!$B$60^('PCF decay matrix'!DC$1-'PCF decay matrix'!$A168)))</f>
        <v>0</v>
      </c>
      <c r="DD168" s="4">
        <f>IF($A168&gt;DD$1,0,$B168*(1-Parameters!$B$58)*(1-Parameters!$B$60^('PCF decay matrix'!DD$1-'PCF decay matrix'!$A168)))</f>
        <v>0</v>
      </c>
      <c r="DE168" s="4">
        <f>IF($A168&gt;DE$1,0,$B168*(1-Parameters!$B$58)*(1-Parameters!$B$60^('PCF decay matrix'!DE$1-'PCF decay matrix'!$A168)))</f>
        <v>0</v>
      </c>
      <c r="DF168" s="4">
        <f>IF($A168&gt;DF$1,0,$B168*(1-Parameters!$B$58)*(1-Parameters!$B$60^('PCF decay matrix'!DF$1-'PCF decay matrix'!$A168)))</f>
        <v>0</v>
      </c>
      <c r="DG168" s="4">
        <f>IF($A168&gt;DG$1,0,$B168*(1-Parameters!$B$58)*(1-Parameters!$B$60^('PCF decay matrix'!DG$1-'PCF decay matrix'!$A168)))</f>
        <v>0</v>
      </c>
      <c r="DH168" s="4">
        <f>IF($A168&gt;DH$1,0,$B168*(1-Parameters!$B$58)*(1-Parameters!$B$60^('PCF decay matrix'!DH$1-'PCF decay matrix'!$A168)))</f>
        <v>0</v>
      </c>
      <c r="DI168" s="4">
        <f>IF($A168&gt;DI$1,0,$B168*(1-Parameters!$B$58)*(1-Parameters!$B$60^('PCF decay matrix'!DI$1-'PCF decay matrix'!$A168)))</f>
        <v>0</v>
      </c>
      <c r="DJ168" s="4">
        <f>IF($A168&gt;DJ$1,0,$B168*(1-Parameters!$B$58)*(1-Parameters!$B$60^('PCF decay matrix'!DJ$1-'PCF decay matrix'!$A168)))</f>
        <v>0</v>
      </c>
      <c r="DK168" s="4">
        <f>IF($A168&gt;DK$1,0,$B168*(1-Parameters!$B$58)*(1-Parameters!$B$60^('PCF decay matrix'!DK$1-'PCF decay matrix'!$A168)))</f>
        <v>0</v>
      </c>
      <c r="DL168" s="4">
        <f>IF($A168&gt;DL$1,0,$B168*(1-Parameters!$B$58)*(1-Parameters!$B$60^('PCF decay matrix'!DL$1-'PCF decay matrix'!$A168)))</f>
        <v>0</v>
      </c>
      <c r="DM168" s="4">
        <f>IF($A168&gt;DM$1,0,$B168*(1-Parameters!$B$58)*(1-Parameters!$B$60^('PCF decay matrix'!DM$1-'PCF decay matrix'!$A168)))</f>
        <v>0</v>
      </c>
      <c r="DN168" s="4">
        <f>IF($A168&gt;DN$1,0,$B168*(1-Parameters!$B$58)*(1-Parameters!$B$60^('PCF decay matrix'!DN$1-'PCF decay matrix'!$A168)))</f>
        <v>0</v>
      </c>
      <c r="DO168" s="4">
        <f>IF($A168&gt;DO$1,0,$B168*(1-Parameters!$B$58)*(1-Parameters!$B$60^('PCF decay matrix'!DO$1-'PCF decay matrix'!$A168)))</f>
        <v>0</v>
      </c>
      <c r="DP168" s="4">
        <f>IF($A168&gt;DP$1,0,$B168*(1-Parameters!$B$58)*(1-Parameters!$B$60^('PCF decay matrix'!DP$1-'PCF decay matrix'!$A168)))</f>
        <v>0</v>
      </c>
      <c r="DQ168" s="4">
        <f>IF($A168&gt;DQ$1,0,$B168*(1-Parameters!$B$58)*(1-Parameters!$B$60^('PCF decay matrix'!DQ$1-'PCF decay matrix'!$A168)))</f>
        <v>0</v>
      </c>
      <c r="DR168" s="4">
        <f>IF($A168&gt;DR$1,0,$B168*(1-Parameters!$B$58)*(1-Parameters!$B$60^('PCF decay matrix'!DR$1-'PCF decay matrix'!$A168)))</f>
        <v>0</v>
      </c>
      <c r="DS168" s="4">
        <f>IF($A168&gt;DS$1,0,$B168*(1-Parameters!$B$58)*(1-Parameters!$B$60^('PCF decay matrix'!DS$1-'PCF decay matrix'!$A168)))</f>
        <v>0</v>
      </c>
      <c r="DT168" s="4">
        <f>IF($A168&gt;DT$1,0,$B168*(1-Parameters!$B$58)*(1-Parameters!$B$60^('PCF decay matrix'!DT$1-'PCF decay matrix'!$A168)))</f>
        <v>0</v>
      </c>
      <c r="DU168" s="4">
        <f>IF($A168&gt;DU$1,0,$B168*(1-Parameters!$B$58)*(1-Parameters!$B$60^('PCF decay matrix'!DU$1-'PCF decay matrix'!$A168)))</f>
        <v>0</v>
      </c>
      <c r="DV168" s="4">
        <f>IF($A168&gt;DV$1,0,$B168*(1-Parameters!$B$58)*(1-Parameters!$B$60^('PCF decay matrix'!DV$1-'PCF decay matrix'!$A168)))</f>
        <v>0</v>
      </c>
      <c r="DW168" s="4">
        <f>IF($A168&gt;DW$1,0,$B168*(1-Parameters!$B$58)*(1-Parameters!$B$60^('PCF decay matrix'!DW$1-'PCF decay matrix'!$A168)))</f>
        <v>0</v>
      </c>
      <c r="DX168" s="4">
        <f>IF($A168&gt;DX$1,0,$B168*(1-Parameters!$B$58)*(1-Parameters!$B$60^('PCF decay matrix'!DX$1-'PCF decay matrix'!$A168)))</f>
        <v>0</v>
      </c>
      <c r="DY168" s="4">
        <f>IF($A168&gt;DY$1,0,$B168*(1-Parameters!$B$58)*(1-Parameters!$B$60^('PCF decay matrix'!DY$1-'PCF decay matrix'!$A168)))</f>
        <v>0</v>
      </c>
      <c r="DZ168" s="4">
        <f>IF($A168&gt;DZ$1,0,$B168*(1-Parameters!$B$58)*(1-Parameters!$B$60^('PCF decay matrix'!DZ$1-'PCF decay matrix'!$A168)))</f>
        <v>0</v>
      </c>
      <c r="EA168" s="4">
        <f>IF($A168&gt;EA$1,0,$B168*(1-Parameters!$B$58)*(1-Parameters!$B$60^('PCF decay matrix'!EA$1-'PCF decay matrix'!$A168)))</f>
        <v>0</v>
      </c>
      <c r="EB168" s="4">
        <f>IF($A168&gt;EB$1,0,$B168*(1-Parameters!$B$58)*(1-Parameters!$B$60^('PCF decay matrix'!EB$1-'PCF decay matrix'!$A168)))</f>
        <v>0</v>
      </c>
      <c r="EC168" s="4">
        <f>IF($A168&gt;EC$1,0,$B168*(1-Parameters!$B$58)*(1-Parameters!$B$60^('PCF decay matrix'!EC$1-'PCF decay matrix'!$A168)))</f>
        <v>0</v>
      </c>
      <c r="ED168" s="4">
        <f>IF($A168&gt;ED$1,0,$B168*(1-Parameters!$B$58)*(1-Parameters!$B$60^('PCF decay matrix'!ED$1-'PCF decay matrix'!$A168)))</f>
        <v>0</v>
      </c>
      <c r="EE168" s="4">
        <f>IF($A168&gt;EE$1,0,$B168*(1-Parameters!$B$58)*(1-Parameters!$B$60^('PCF decay matrix'!EE$1-'PCF decay matrix'!$A168)))</f>
        <v>0</v>
      </c>
      <c r="EF168" s="4">
        <f>IF($A168&gt;EF$1,0,$B168*(1-Parameters!$B$58)*(1-Parameters!$B$60^('PCF decay matrix'!EF$1-'PCF decay matrix'!$A168)))</f>
        <v>0</v>
      </c>
      <c r="EG168" s="4">
        <f>IF($A168&gt;EG$1,0,$B168*(1-Parameters!$B$58)*(1-Parameters!$B$60^('PCF decay matrix'!EG$1-'PCF decay matrix'!$A168)))</f>
        <v>0</v>
      </c>
      <c r="EH168" s="4">
        <f>IF($A168&gt;EH$1,0,$B168*(1-Parameters!$B$58)*(1-Parameters!$B$60^('PCF decay matrix'!EH$1-'PCF decay matrix'!$A168)))</f>
        <v>0</v>
      </c>
      <c r="EI168" s="4">
        <f>IF($A168&gt;EI$1,0,$B168*(1-Parameters!$B$58)*(1-Parameters!$B$60^('PCF decay matrix'!EI$1-'PCF decay matrix'!$A168)))</f>
        <v>0</v>
      </c>
      <c r="EJ168" s="4">
        <f>IF($A168&gt;EJ$1,0,$B168*(1-Parameters!$B$58)*(1-Parameters!$B$60^('PCF decay matrix'!EJ$1-'PCF decay matrix'!$A168)))</f>
        <v>0</v>
      </c>
      <c r="EK168" s="4">
        <f>IF($A168&gt;EK$1,0,$B168*(1-Parameters!$B$58)*(1-Parameters!$B$60^('PCF decay matrix'!EK$1-'PCF decay matrix'!$A168)))</f>
        <v>0</v>
      </c>
      <c r="EL168" s="4">
        <f>IF($A168&gt;EL$1,0,$B168*(1-Parameters!$B$58)*(1-Parameters!$B$60^('PCF decay matrix'!EL$1-'PCF decay matrix'!$A168)))</f>
        <v>0</v>
      </c>
      <c r="EM168" s="4">
        <f>IF($A168&gt;EM$1,0,$B168*(1-Parameters!$B$58)*(1-Parameters!$B$60^('PCF decay matrix'!EM$1-'PCF decay matrix'!$A168)))</f>
        <v>0</v>
      </c>
      <c r="EN168" s="4">
        <f>IF($A168&gt;EN$1,0,$B168*(1-Parameters!$B$58)*(1-Parameters!$B$60^('PCF decay matrix'!EN$1-'PCF decay matrix'!$A168)))</f>
        <v>0</v>
      </c>
      <c r="EO168" s="4">
        <f>IF($A168&gt;EO$1,0,$B168*(1-Parameters!$B$58)*(1-Parameters!$B$60^('PCF decay matrix'!EO$1-'PCF decay matrix'!$A168)))</f>
        <v>0</v>
      </c>
      <c r="EP168" s="4">
        <f>IF($A168&gt;EP$1,0,$B168*(1-Parameters!$B$58)*(1-Parameters!$B$60^('PCF decay matrix'!EP$1-'PCF decay matrix'!$A168)))</f>
        <v>0</v>
      </c>
      <c r="EQ168" s="4">
        <f>IF($A168&gt;EQ$1,0,$B168*(1-Parameters!$B$58)*(1-Parameters!$B$60^('PCF decay matrix'!EQ$1-'PCF decay matrix'!$A168)))</f>
        <v>0</v>
      </c>
      <c r="ER168" s="4">
        <f>IF($A168&gt;ER$1,0,$B168*(1-Parameters!$B$58)*(1-Parameters!$B$60^('PCF decay matrix'!ER$1-'PCF decay matrix'!$A168)))</f>
        <v>0</v>
      </c>
      <c r="ES168" s="4">
        <f>IF($A168&gt;ES$1,0,$B168*(1-Parameters!$B$58)*(1-Parameters!$B$60^('PCF decay matrix'!ES$1-'PCF decay matrix'!$A168)))</f>
        <v>0</v>
      </c>
      <c r="ET168" s="4">
        <f>IF($A168&gt;ET$1,0,$B168*(1-Parameters!$B$58)*(1-Parameters!$B$60^('PCF decay matrix'!ET$1-'PCF decay matrix'!$A168)))</f>
        <v>0</v>
      </c>
      <c r="EU168" s="4">
        <f>IF($A168&gt;EU$1,0,$B168*(1-Parameters!$B$58)*(1-Parameters!$B$60^('PCF decay matrix'!EU$1-'PCF decay matrix'!$A168)))</f>
        <v>0</v>
      </c>
      <c r="EV168" s="4">
        <f>IF($A168&gt;EV$1,0,$B168*(1-Parameters!$B$58)*(1-Parameters!$B$60^('PCF decay matrix'!EV$1-'PCF decay matrix'!$A168)))</f>
        <v>0</v>
      </c>
      <c r="EW168" s="4">
        <f>IF($A168&gt;EW$1,0,$B168*(1-Parameters!$B$58)*(1-Parameters!$B$60^('PCF decay matrix'!EW$1-'PCF decay matrix'!$A168)))</f>
        <v>0</v>
      </c>
      <c r="EX168" s="4">
        <f>IF($A168&gt;EX$1,0,$B168*(1-Parameters!$B$58)*(1-Parameters!$B$60^('PCF decay matrix'!EX$1-'PCF decay matrix'!$A168)))</f>
        <v>0</v>
      </c>
      <c r="EY168" s="4">
        <f>IF($A168&gt;EY$1,0,$B168*(1-Parameters!$B$58)*(1-Parameters!$B$60^('PCF decay matrix'!EY$1-'PCF decay matrix'!$A168)))</f>
        <v>0</v>
      </c>
      <c r="EZ168" s="4">
        <f>IF($A168&gt;EZ$1,0,$B168*(1-Parameters!$B$58)*(1-Parameters!$B$60^('PCF decay matrix'!EZ$1-'PCF decay matrix'!$A168)))</f>
        <v>0</v>
      </c>
      <c r="FA168" s="4">
        <f>IF($A168&gt;FA$1,0,$B168*(1-Parameters!$B$58)*(1-Parameters!$B$60^('PCF decay matrix'!FA$1-'PCF decay matrix'!$A168)))</f>
        <v>0</v>
      </c>
      <c r="FB168" s="4">
        <f>IF($A168&gt;FB$1,0,$B168*(1-Parameters!$B$58)*(1-Parameters!$B$60^('PCF decay matrix'!FB$1-'PCF decay matrix'!$A168)))</f>
        <v>0</v>
      </c>
      <c r="FC168" s="4">
        <f>IF($A168&gt;FC$1,0,$B168*(1-Parameters!$B$58)*(1-Parameters!$B$60^('PCF decay matrix'!FC$1-'PCF decay matrix'!$A168)))</f>
        <v>0</v>
      </c>
      <c r="FD168" s="4">
        <f>IF($A168&gt;FD$1,0,$B168*(1-Parameters!$B$58)*(1-Parameters!$B$60^('PCF decay matrix'!FD$1-'PCF decay matrix'!$A168)))</f>
        <v>0</v>
      </c>
      <c r="FE168" s="4">
        <f>IF($A168&gt;FE$1,0,$B168*(1-Parameters!$B$58)*(1-Parameters!$B$60^('PCF decay matrix'!FE$1-'PCF decay matrix'!$A168)))</f>
        <v>0</v>
      </c>
      <c r="FF168" s="4">
        <f>IF($A168&gt;FF$1,0,$B168*(1-Parameters!$B$58)*(1-Parameters!$B$60^('PCF decay matrix'!FF$1-'PCF decay matrix'!$A168)))</f>
        <v>0</v>
      </c>
      <c r="FG168" s="4">
        <f>IF($A168&gt;FG$1,0,$B168*(1-Parameters!$B$58)*(1-Parameters!$B$60^('PCF decay matrix'!FG$1-'PCF decay matrix'!$A168)))</f>
        <v>0</v>
      </c>
      <c r="FH168" s="4">
        <f>IF($A168&gt;FH$1,0,$B168*(1-Parameters!$B$58)*(1-Parameters!$B$60^('PCF decay matrix'!FH$1-'PCF decay matrix'!$A168)))</f>
        <v>0</v>
      </c>
      <c r="FI168" s="4">
        <f>IF($A168&gt;FI$1,0,$B168*(1-Parameters!$B$58)*(1-Parameters!$B$60^('PCF decay matrix'!FI$1-'PCF decay matrix'!$A168)))</f>
        <v>0</v>
      </c>
      <c r="FJ168" s="4">
        <f>IF($A168&gt;FJ$1,0,$B168*(1-Parameters!$B$58)*(1-Parameters!$B$60^('PCF decay matrix'!FJ$1-'PCF decay matrix'!$A168)))</f>
        <v>0</v>
      </c>
      <c r="FK168" s="4">
        <f>IF($A168&gt;FK$1,0,$B168*(1-Parameters!$B$58)*(1-Parameters!$B$60^('PCF decay matrix'!FK$1-'PCF decay matrix'!$A168)))</f>
        <v>0</v>
      </c>
      <c r="FL168" s="4">
        <f>IF($A168&gt;FL$1,0,$B168*(1-Parameters!$B$58)*(1-Parameters!$B$60^('PCF decay matrix'!FL$1-'PCF decay matrix'!$A168)))</f>
        <v>0</v>
      </c>
      <c r="FM168" s="4">
        <f ca="1">IF($A168&gt;FM$1,0,$B168*(1-Parameters!$B$58)*(1-Parameters!$B$60^('PCF decay matrix'!FM$1-'PCF decay matrix'!$A168)))</f>
        <v>0</v>
      </c>
      <c r="FN168" s="4">
        <f ca="1">IF($A168&gt;FN$1,0,$B168*(1-Parameters!$B$58)*(1-Parameters!$B$60^('PCF decay matrix'!FN$1-'PCF decay matrix'!$A168)))</f>
        <v>5.7635533992529582E-3</v>
      </c>
      <c r="FO168" s="4">
        <f ca="1">IF($A168&gt;FO$1,0,$B168*(1-Parameters!$B$58)*(1-Parameters!$B$60^('PCF decay matrix'!FO$1-'PCF decay matrix'!$A168)))</f>
        <v>1.1341736060517745E-2</v>
      </c>
      <c r="FP168" s="4">
        <f ca="1">IF($A168&gt;FP$1,0,$B168*(1-Parameters!$B$58)*(1-Parameters!$B$60^('PCF decay matrix'!FP$1-'PCF decay matrix'!$A168)))</f>
        <v>1.6740509984685476E-2</v>
      </c>
      <c r="FQ168" s="4">
        <f ca="1">IF($A168&gt;FQ$1,0,$B168*(1-Parameters!$B$58)*(1-Parameters!$B$60^('PCF decay matrix'!FQ$1-'PCF decay matrix'!$A168)))</f>
        <v>2.1965645419326239E-2</v>
      </c>
      <c r="FR168" s="4">
        <f ca="1">IF($A168&gt;FR$1,0,$B168*(1-Parameters!$B$58)*(1-Parameters!$B$60^('PCF decay matrix'!FR$1-'PCF decay matrix'!$A168)))</f>
        <v>2.7022727025970375E-2</v>
      </c>
      <c r="FS168" s="4">
        <f ca="1">IF($A168&gt;FS$1,0,$B168*(1-Parameters!$B$58)*(1-Parameters!$B$60^('PCF decay matrix'!FS$1-'PCF decay matrix'!$A168)))</f>
        <v>3.1917159849033989E-2</v>
      </c>
      <c r="FT168" s="4">
        <f ca="1">IF($A168&gt;FT$1,0,$B168*(1-Parameters!$B$58)*(1-Parameters!$B$60^('PCF decay matrix'!FT$1-'PCF decay matrix'!$A168)))</f>
        <v>3.6654175092768408E-2</v>
      </c>
      <c r="FU168" s="4">
        <f ca="1">IF($A168&gt;FU$1,0,$B168*(1-Parameters!$B$58)*(1-Parameters!$B$60^('PCF decay matrix'!FU$1-'PCF decay matrix'!$A168)))</f>
        <v>4.1238835712408252E-2</v>
      </c>
      <c r="FV168" s="4">
        <f ca="1">IF($A168&gt;FV$1,0,$B168*(1-Parameters!$B$58)*(1-Parameters!$B$60^('PCF decay matrix'!FV$1-'PCF decay matrix'!$A168)))</f>
        <v>4.5676041825493507E-2</v>
      </c>
      <c r="FW168" s="4">
        <f ca="1">IF($A168&gt;FW$1,0,$B168*(1-Parameters!$B$58)*(1-Parameters!$B$60^('PCF decay matrix'!FW$1-'PCF decay matrix'!$A168)))</f>
        <v>4.9970535949149658E-2</v>
      </c>
      <c r="FX168" s="4">
        <f ca="1">IF($A168&gt;FX$1,0,$B168*(1-Parameters!$B$58)*(1-Parameters!$B$60^('PCF decay matrix'!FX$1-'PCF decay matrix'!$A168)))</f>
        <v>5.4126908068923417E-2</v>
      </c>
      <c r="FY168" s="4">
        <f ca="1">IF($A168&gt;FY$1,0,$B168*(1-Parameters!$B$58)*(1-Parameters!$B$60^('PCF decay matrix'!FY$1-'PCF decay matrix'!$A168)))</f>
        <v>5.8149600544591569E-2</v>
      </c>
      <c r="FZ168" s="4">
        <f ca="1">IF($A168&gt;FZ$1,0,$B168*(1-Parameters!$B$58)*(1-Parameters!$B$60^('PCF decay matrix'!FZ$1-'PCF decay matrix'!$A168)))</f>
        <v>6.2042912858186292E-2</v>
      </c>
      <c r="GA168" s="4">
        <f ca="1">IF($A168&gt;GA$1,0,$B168*(1-Parameters!$B$58)*(1-Parameters!$B$60^('PCF decay matrix'!GA$1-'PCF decay matrix'!$A168)))</f>
        <v>6.581100620931199E-2</v>
      </c>
      <c r="GB168" s="4">
        <f ca="1">IF($A168&gt;GB$1,0,$B168*(1-Parameters!$B$58)*(1-Parameters!$B$60^('PCF decay matrix'!GB$1-'PCF decay matrix'!$A168)))</f>
        <v>6.9457907962664503E-2</v>
      </c>
      <c r="GC168" s="4">
        <f ca="1">IF($A168&gt;GC$1,0,$B168*(1-Parameters!$B$58)*(1-Parameters!$B$60^('PCF decay matrix'!GC$1-'PCF decay matrix'!$A168)))</f>
        <v>7.2987515952506993E-2</v>
      </c>
      <c r="GD168" s="4">
        <f ca="1">IF($A168&gt;GD$1,0,$B168*(1-Parameters!$B$58)*(1-Parameters!$B$60^('PCF decay matrix'!GD$1-'PCF decay matrix'!$A168)))</f>
        <v>7.640360264870262E-2</v>
      </c>
      <c r="GE168" s="4">
        <f ca="1">IF($A168&gt;GE$1,0,$B168*(1-Parameters!$B$58)*(1-Parameters!$B$60^('PCF decay matrix'!GE$1-'PCF decay matrix'!$A168)))</f>
        <v>7.9709819188756831E-2</v>
      </c>
      <c r="GF168" s="4">
        <f ca="1">IF($A168&gt;GF$1,0,$B168*(1-Parameters!$B$58)*(1-Parameters!$B$60^('PCF decay matrix'!GF$1-'PCF decay matrix'!$A168)))</f>
        <v>8.2909699280178856E-2</v>
      </c>
      <c r="GG168" s="4">
        <f ca="1">IF($A168&gt;GG$1,0,$B168*(1-Parameters!$B$58)*(1-Parameters!$B$60^('PCF decay matrix'!GG$1-'PCF decay matrix'!$A168)))</f>
        <v>8.6006662977333143E-2</v>
      </c>
      <c r="GH168" s="4">
        <f ca="1">IF($A168&gt;GH$1,0,$B168*(1-Parameters!$B$58)*(1-Parameters!$B$60^('PCF decay matrix'!GH$1-'PCF decay matrix'!$A168)))</f>
        <v>8.9004020336817632E-2</v>
      </c>
      <c r="GI168" s="4">
        <f ca="1">IF($A168&gt;GI$1,0,$B168*(1-Parameters!$B$58)*(1-Parameters!$B$60^('PCF decay matrix'!GI$1-'PCF decay matrix'!$A168)))</f>
        <v>9.1904974955275401E-2</v>
      </c>
      <c r="GJ168" s="4">
        <f ca="1">IF($A168&gt;GJ$1,0,$B168*(1-Parameters!$B$58)*(1-Parameters!$B$60^('PCF decay matrix'!GJ$1-'PCF decay matrix'!$A168)))</f>
        <v>9.4712627393421372E-2</v>
      </c>
      <c r="GK168" s="4">
        <f ca="1">IF($A168&gt;GK$1,0,$B168*(1-Parameters!$B$58)*(1-Parameters!$B$60^('PCF decay matrix'!GK$1-'PCF decay matrix'!$A168)))</f>
        <v>9.7429978489943461E-2</v>
      </c>
    </row>
    <row r="169" spans="1:193" s="4" customFormat="1" x14ac:dyDescent="0.25">
      <c r="A169" s="4">
        <v>2177</v>
      </c>
      <c r="B169" s="20">
        <f ca="1">'PCF model'!D169</f>
        <v>0.28308798100970728</v>
      </c>
      <c r="C169" s="4">
        <f>IF($A169&gt;C$1,0,$B169*(1-Parameters!$B$58)*(1-Parameters!$B$60^('PCF decay matrix'!C$1-'PCF decay matrix'!$A169)))</f>
        <v>0</v>
      </c>
      <c r="D169" s="4">
        <f>IF($A169&gt;D$1,0,$B169*(1-Parameters!$B$58)*(1-Parameters!$B$60^('PCF decay matrix'!D$1-'PCF decay matrix'!$A169)))</f>
        <v>0</v>
      </c>
      <c r="E169" s="4">
        <f>IF($A169&gt;E$1,0,$B169*(1-Parameters!$B$58)*(1-Parameters!$B$60^('PCF decay matrix'!E$1-'PCF decay matrix'!$A169)))</f>
        <v>0</v>
      </c>
      <c r="F169" s="4">
        <f>IF($A169&gt;F$1,0,$B169*(1-Parameters!$B$58)*(1-Parameters!$B$60^('PCF decay matrix'!F$1-'PCF decay matrix'!$A169)))</f>
        <v>0</v>
      </c>
      <c r="G169" s="4">
        <f>IF($A169&gt;G$1,0,$B169*(1-Parameters!$B$58)*(1-Parameters!$B$60^('PCF decay matrix'!G$1-'PCF decay matrix'!$A169)))</f>
        <v>0</v>
      </c>
      <c r="H169" s="4">
        <f>IF($A169&gt;H$1,0,$B169*(1-Parameters!$B$58)*(1-Parameters!$B$60^('PCF decay matrix'!H$1-'PCF decay matrix'!$A169)))</f>
        <v>0</v>
      </c>
      <c r="I169" s="4">
        <f>IF($A169&gt;I$1,0,$B169*(1-Parameters!$B$58)*(1-Parameters!$B$60^('PCF decay matrix'!I$1-'PCF decay matrix'!$A169)))</f>
        <v>0</v>
      </c>
      <c r="J169" s="4">
        <f>IF($A169&gt;J$1,0,$B169*(1-Parameters!$B$58)*(1-Parameters!$B$60^('PCF decay matrix'!J$1-'PCF decay matrix'!$A169)))</f>
        <v>0</v>
      </c>
      <c r="K169" s="4">
        <f>IF($A169&gt;K$1,0,$B169*(1-Parameters!$B$58)*(1-Parameters!$B$60^('PCF decay matrix'!K$1-'PCF decay matrix'!$A169)))</f>
        <v>0</v>
      </c>
      <c r="L169" s="4">
        <f>IF($A169&gt;L$1,0,$B169*(1-Parameters!$B$58)*(1-Parameters!$B$60^('PCF decay matrix'!L$1-'PCF decay matrix'!$A169)))</f>
        <v>0</v>
      </c>
      <c r="M169" s="4">
        <f>IF($A169&gt;M$1,0,$B169*(1-Parameters!$B$58)*(1-Parameters!$B$60^('PCF decay matrix'!M$1-'PCF decay matrix'!$A169)))</f>
        <v>0</v>
      </c>
      <c r="N169" s="4">
        <f>IF($A169&gt;N$1,0,$B169*(1-Parameters!$B$58)*(1-Parameters!$B$60^('PCF decay matrix'!N$1-'PCF decay matrix'!$A169)))</f>
        <v>0</v>
      </c>
      <c r="O169" s="4">
        <f>IF($A169&gt;O$1,0,$B169*(1-Parameters!$B$58)*(1-Parameters!$B$60^('PCF decay matrix'!O$1-'PCF decay matrix'!$A169)))</f>
        <v>0</v>
      </c>
      <c r="P169" s="4">
        <f>IF($A169&gt;P$1,0,$B169*(1-Parameters!$B$58)*(1-Parameters!$B$60^('PCF decay matrix'!P$1-'PCF decay matrix'!$A169)))</f>
        <v>0</v>
      </c>
      <c r="Q169" s="4">
        <f>IF($A169&gt;Q$1,0,$B169*(1-Parameters!$B$58)*(1-Parameters!$B$60^('PCF decay matrix'!Q$1-'PCF decay matrix'!$A169)))</f>
        <v>0</v>
      </c>
      <c r="R169" s="4">
        <f>IF($A169&gt;R$1,0,$B169*(1-Parameters!$B$58)*(1-Parameters!$B$60^('PCF decay matrix'!R$1-'PCF decay matrix'!$A169)))</f>
        <v>0</v>
      </c>
      <c r="S169" s="4">
        <f>IF($A169&gt;S$1,0,$B169*(1-Parameters!$B$58)*(1-Parameters!$B$60^('PCF decay matrix'!S$1-'PCF decay matrix'!$A169)))</f>
        <v>0</v>
      </c>
      <c r="T169" s="4">
        <f>IF($A169&gt;T$1,0,$B169*(1-Parameters!$B$58)*(1-Parameters!$B$60^('PCF decay matrix'!T$1-'PCF decay matrix'!$A169)))</f>
        <v>0</v>
      </c>
      <c r="U169" s="4">
        <f>IF($A169&gt;U$1,0,$B169*(1-Parameters!$B$58)*(1-Parameters!$B$60^('PCF decay matrix'!U$1-'PCF decay matrix'!$A169)))</f>
        <v>0</v>
      </c>
      <c r="V169" s="4">
        <f>IF($A169&gt;V$1,0,$B169*(1-Parameters!$B$58)*(1-Parameters!$B$60^('PCF decay matrix'!V$1-'PCF decay matrix'!$A169)))</f>
        <v>0</v>
      </c>
      <c r="W169" s="4">
        <f>IF($A169&gt;W$1,0,$B169*(1-Parameters!$B$58)*(1-Parameters!$B$60^('PCF decay matrix'!W$1-'PCF decay matrix'!$A169)))</f>
        <v>0</v>
      </c>
      <c r="X169" s="4">
        <f>IF($A169&gt;X$1,0,$B169*(1-Parameters!$B$58)*(1-Parameters!$B$60^('PCF decay matrix'!X$1-'PCF decay matrix'!$A169)))</f>
        <v>0</v>
      </c>
      <c r="Y169" s="4">
        <f>IF($A169&gt;Y$1,0,$B169*(1-Parameters!$B$58)*(1-Parameters!$B$60^('PCF decay matrix'!Y$1-'PCF decay matrix'!$A169)))</f>
        <v>0</v>
      </c>
      <c r="Z169" s="4">
        <f>IF($A169&gt;Z$1,0,$B169*(1-Parameters!$B$58)*(1-Parameters!$B$60^('PCF decay matrix'!Z$1-'PCF decay matrix'!$A169)))</f>
        <v>0</v>
      </c>
      <c r="AA169" s="4">
        <f>IF($A169&gt;AA$1,0,$B169*(1-Parameters!$B$58)*(1-Parameters!$B$60^('PCF decay matrix'!AA$1-'PCF decay matrix'!$A169)))</f>
        <v>0</v>
      </c>
      <c r="AB169" s="4">
        <f>IF($A169&gt;AB$1,0,$B169*(1-Parameters!$B$58)*(1-Parameters!$B$60^('PCF decay matrix'!AB$1-'PCF decay matrix'!$A169)))</f>
        <v>0</v>
      </c>
      <c r="AC169" s="4">
        <f>IF($A169&gt;AC$1,0,$B169*(1-Parameters!$B$58)*(1-Parameters!$B$60^('PCF decay matrix'!AC$1-'PCF decay matrix'!$A169)))</f>
        <v>0</v>
      </c>
      <c r="AD169" s="4">
        <f>IF($A169&gt;AD$1,0,$B169*(1-Parameters!$B$58)*(1-Parameters!$B$60^('PCF decay matrix'!AD$1-'PCF decay matrix'!$A169)))</f>
        <v>0</v>
      </c>
      <c r="AE169" s="4">
        <f>IF($A169&gt;AE$1,0,$B169*(1-Parameters!$B$58)*(1-Parameters!$B$60^('PCF decay matrix'!AE$1-'PCF decay matrix'!$A169)))</f>
        <v>0</v>
      </c>
      <c r="AF169" s="4">
        <f>IF($A169&gt;AF$1,0,$B169*(1-Parameters!$B$58)*(1-Parameters!$B$60^('PCF decay matrix'!AF$1-'PCF decay matrix'!$A169)))</f>
        <v>0</v>
      </c>
      <c r="AG169" s="4">
        <f>IF($A169&gt;AG$1,0,$B169*(1-Parameters!$B$58)*(1-Parameters!$B$60^('PCF decay matrix'!AG$1-'PCF decay matrix'!$A169)))</f>
        <v>0</v>
      </c>
      <c r="AH169" s="4">
        <f>IF($A169&gt;AH$1,0,$B169*(1-Parameters!$B$58)*(1-Parameters!$B$60^('PCF decay matrix'!AH$1-'PCF decay matrix'!$A169)))</f>
        <v>0</v>
      </c>
      <c r="AI169" s="4">
        <f>IF($A169&gt;AI$1,0,$B169*(1-Parameters!$B$58)*(1-Parameters!$B$60^('PCF decay matrix'!AI$1-'PCF decay matrix'!$A169)))</f>
        <v>0</v>
      </c>
      <c r="AJ169" s="4">
        <f>IF($A169&gt;AJ$1,0,$B169*(1-Parameters!$B$58)*(1-Parameters!$B$60^('PCF decay matrix'!AJ$1-'PCF decay matrix'!$A169)))</f>
        <v>0</v>
      </c>
      <c r="AK169" s="4">
        <f>IF($A169&gt;AK$1,0,$B169*(1-Parameters!$B$58)*(1-Parameters!$B$60^('PCF decay matrix'!AK$1-'PCF decay matrix'!$A169)))</f>
        <v>0</v>
      </c>
      <c r="AL169" s="4">
        <f>IF($A169&gt;AL$1,0,$B169*(1-Parameters!$B$58)*(1-Parameters!$B$60^('PCF decay matrix'!AL$1-'PCF decay matrix'!$A169)))</f>
        <v>0</v>
      </c>
      <c r="AM169" s="4">
        <f>IF($A169&gt;AM$1,0,$B169*(1-Parameters!$B$58)*(1-Parameters!$B$60^('PCF decay matrix'!AM$1-'PCF decay matrix'!$A169)))</f>
        <v>0</v>
      </c>
      <c r="AN169" s="4">
        <f>IF($A169&gt;AN$1,0,$B169*(1-Parameters!$B$58)*(1-Parameters!$B$60^('PCF decay matrix'!AN$1-'PCF decay matrix'!$A169)))</f>
        <v>0</v>
      </c>
      <c r="AO169" s="4">
        <f>IF($A169&gt;AO$1,0,$B169*(1-Parameters!$B$58)*(1-Parameters!$B$60^('PCF decay matrix'!AO$1-'PCF decay matrix'!$A169)))</f>
        <v>0</v>
      </c>
      <c r="AP169" s="4">
        <f>IF($A169&gt;AP$1,0,$B169*(1-Parameters!$B$58)*(1-Parameters!$B$60^('PCF decay matrix'!AP$1-'PCF decay matrix'!$A169)))</f>
        <v>0</v>
      </c>
      <c r="AQ169" s="4">
        <f>IF($A169&gt;AQ$1,0,$B169*(1-Parameters!$B$58)*(1-Parameters!$B$60^('PCF decay matrix'!AQ$1-'PCF decay matrix'!$A169)))</f>
        <v>0</v>
      </c>
      <c r="AR169" s="4">
        <f>IF($A169&gt;AR$1,0,$B169*(1-Parameters!$B$58)*(1-Parameters!$B$60^('PCF decay matrix'!AR$1-'PCF decay matrix'!$A169)))</f>
        <v>0</v>
      </c>
      <c r="AS169" s="4">
        <f>IF($A169&gt;AS$1,0,$B169*(1-Parameters!$B$58)*(1-Parameters!$B$60^('PCF decay matrix'!AS$1-'PCF decay matrix'!$A169)))</f>
        <v>0</v>
      </c>
      <c r="AT169" s="4">
        <f>IF($A169&gt;AT$1,0,$B169*(1-Parameters!$B$58)*(1-Parameters!$B$60^('PCF decay matrix'!AT$1-'PCF decay matrix'!$A169)))</f>
        <v>0</v>
      </c>
      <c r="AU169" s="4">
        <f>IF($A169&gt;AU$1,0,$B169*(1-Parameters!$B$58)*(1-Parameters!$B$60^('PCF decay matrix'!AU$1-'PCF decay matrix'!$A169)))</f>
        <v>0</v>
      </c>
      <c r="AV169" s="4">
        <f>IF($A169&gt;AV$1,0,$B169*(1-Parameters!$B$58)*(1-Parameters!$B$60^('PCF decay matrix'!AV$1-'PCF decay matrix'!$A169)))</f>
        <v>0</v>
      </c>
      <c r="AW169" s="4">
        <f>IF($A169&gt;AW$1,0,$B169*(1-Parameters!$B$58)*(1-Parameters!$B$60^('PCF decay matrix'!AW$1-'PCF decay matrix'!$A169)))</f>
        <v>0</v>
      </c>
      <c r="AX169" s="4">
        <f>IF($A169&gt;AX$1,0,$B169*(1-Parameters!$B$58)*(1-Parameters!$B$60^('PCF decay matrix'!AX$1-'PCF decay matrix'!$A169)))</f>
        <v>0</v>
      </c>
      <c r="AY169" s="4">
        <f>IF($A169&gt;AY$1,0,$B169*(1-Parameters!$B$58)*(1-Parameters!$B$60^('PCF decay matrix'!AY$1-'PCF decay matrix'!$A169)))</f>
        <v>0</v>
      </c>
      <c r="AZ169" s="4">
        <f>IF($A169&gt;AZ$1,0,$B169*(1-Parameters!$B$58)*(1-Parameters!$B$60^('PCF decay matrix'!AZ$1-'PCF decay matrix'!$A169)))</f>
        <v>0</v>
      </c>
      <c r="BA169" s="4">
        <f>IF($A169&gt;BA$1,0,$B169*(1-Parameters!$B$58)*(1-Parameters!$B$60^('PCF decay matrix'!BA$1-'PCF decay matrix'!$A169)))</f>
        <v>0</v>
      </c>
      <c r="BB169" s="4">
        <f>IF($A169&gt;BB$1,0,$B169*(1-Parameters!$B$58)*(1-Parameters!$B$60^('PCF decay matrix'!BB$1-'PCF decay matrix'!$A169)))</f>
        <v>0</v>
      </c>
      <c r="BC169" s="4">
        <f>IF($A169&gt;BC$1,0,$B169*(1-Parameters!$B$58)*(1-Parameters!$B$60^('PCF decay matrix'!BC$1-'PCF decay matrix'!$A169)))</f>
        <v>0</v>
      </c>
      <c r="BD169" s="4">
        <f>IF($A169&gt;BD$1,0,$B169*(1-Parameters!$B$58)*(1-Parameters!$B$60^('PCF decay matrix'!BD$1-'PCF decay matrix'!$A169)))</f>
        <v>0</v>
      </c>
      <c r="BE169" s="4">
        <f>IF($A169&gt;BE$1,0,$B169*(1-Parameters!$B$58)*(1-Parameters!$B$60^('PCF decay matrix'!BE$1-'PCF decay matrix'!$A169)))</f>
        <v>0</v>
      </c>
      <c r="BF169" s="4">
        <f>IF($A169&gt;BF$1,0,$B169*(1-Parameters!$B$58)*(1-Parameters!$B$60^('PCF decay matrix'!BF$1-'PCF decay matrix'!$A169)))</f>
        <v>0</v>
      </c>
      <c r="BG169" s="4">
        <f>IF($A169&gt;BG$1,0,$B169*(1-Parameters!$B$58)*(1-Parameters!$B$60^('PCF decay matrix'!BG$1-'PCF decay matrix'!$A169)))</f>
        <v>0</v>
      </c>
      <c r="BH169" s="4">
        <f>IF($A169&gt;BH$1,0,$B169*(1-Parameters!$B$58)*(1-Parameters!$B$60^('PCF decay matrix'!BH$1-'PCF decay matrix'!$A169)))</f>
        <v>0</v>
      </c>
      <c r="BI169" s="4">
        <f>IF($A169&gt;BI$1,0,$B169*(1-Parameters!$B$58)*(1-Parameters!$B$60^('PCF decay matrix'!BI$1-'PCF decay matrix'!$A169)))</f>
        <v>0</v>
      </c>
      <c r="BJ169" s="4">
        <f>IF($A169&gt;BJ$1,0,$B169*(1-Parameters!$B$58)*(1-Parameters!$B$60^('PCF decay matrix'!BJ$1-'PCF decay matrix'!$A169)))</f>
        <v>0</v>
      </c>
      <c r="BK169" s="4">
        <f>IF($A169&gt;BK$1,0,$B169*(1-Parameters!$B$58)*(1-Parameters!$B$60^('PCF decay matrix'!BK$1-'PCF decay matrix'!$A169)))</f>
        <v>0</v>
      </c>
      <c r="BL169" s="4">
        <f>IF($A169&gt;BL$1,0,$B169*(1-Parameters!$B$58)*(1-Parameters!$B$60^('PCF decay matrix'!BL$1-'PCF decay matrix'!$A169)))</f>
        <v>0</v>
      </c>
      <c r="BM169" s="4">
        <f>IF($A169&gt;BM$1,0,$B169*(1-Parameters!$B$58)*(1-Parameters!$B$60^('PCF decay matrix'!BM$1-'PCF decay matrix'!$A169)))</f>
        <v>0</v>
      </c>
      <c r="BN169" s="4">
        <f>IF($A169&gt;BN$1,0,$B169*(1-Parameters!$B$58)*(1-Parameters!$B$60^('PCF decay matrix'!BN$1-'PCF decay matrix'!$A169)))</f>
        <v>0</v>
      </c>
      <c r="BO169" s="4">
        <f>IF($A169&gt;BO$1,0,$B169*(1-Parameters!$B$58)*(1-Parameters!$B$60^('PCF decay matrix'!BO$1-'PCF decay matrix'!$A169)))</f>
        <v>0</v>
      </c>
      <c r="BP169" s="4">
        <f>IF($A169&gt;BP$1,0,$B169*(1-Parameters!$B$58)*(1-Parameters!$B$60^('PCF decay matrix'!BP$1-'PCF decay matrix'!$A169)))</f>
        <v>0</v>
      </c>
      <c r="BQ169" s="4">
        <f>IF($A169&gt;BQ$1,0,$B169*(1-Parameters!$B$58)*(1-Parameters!$B$60^('PCF decay matrix'!BQ$1-'PCF decay matrix'!$A169)))</f>
        <v>0</v>
      </c>
      <c r="BR169" s="4">
        <f>IF($A169&gt;BR$1,0,$B169*(1-Parameters!$B$58)*(1-Parameters!$B$60^('PCF decay matrix'!BR$1-'PCF decay matrix'!$A169)))</f>
        <v>0</v>
      </c>
      <c r="BS169" s="4">
        <f>IF($A169&gt;BS$1,0,$B169*(1-Parameters!$B$58)*(1-Parameters!$B$60^('PCF decay matrix'!BS$1-'PCF decay matrix'!$A169)))</f>
        <v>0</v>
      </c>
      <c r="BT169" s="4">
        <f>IF($A169&gt;BT$1,0,$B169*(1-Parameters!$B$58)*(1-Parameters!$B$60^('PCF decay matrix'!BT$1-'PCF decay matrix'!$A169)))</f>
        <v>0</v>
      </c>
      <c r="BU169" s="4">
        <f>IF($A169&gt;BU$1,0,$B169*(1-Parameters!$B$58)*(1-Parameters!$B$60^('PCF decay matrix'!BU$1-'PCF decay matrix'!$A169)))</f>
        <v>0</v>
      </c>
      <c r="BV169" s="4">
        <f>IF($A169&gt;BV$1,0,$B169*(1-Parameters!$B$58)*(1-Parameters!$B$60^('PCF decay matrix'!BV$1-'PCF decay matrix'!$A169)))</f>
        <v>0</v>
      </c>
      <c r="BW169" s="4">
        <f>IF($A169&gt;BW$1,0,$B169*(1-Parameters!$B$58)*(1-Parameters!$B$60^('PCF decay matrix'!BW$1-'PCF decay matrix'!$A169)))</f>
        <v>0</v>
      </c>
      <c r="BX169" s="4">
        <f>IF($A169&gt;BX$1,0,$B169*(1-Parameters!$B$58)*(1-Parameters!$B$60^('PCF decay matrix'!BX$1-'PCF decay matrix'!$A169)))</f>
        <v>0</v>
      </c>
      <c r="BY169" s="4">
        <f>IF($A169&gt;BY$1,0,$B169*(1-Parameters!$B$58)*(1-Parameters!$B$60^('PCF decay matrix'!BY$1-'PCF decay matrix'!$A169)))</f>
        <v>0</v>
      </c>
      <c r="BZ169" s="4">
        <f>IF($A169&gt;BZ$1,0,$B169*(1-Parameters!$B$58)*(1-Parameters!$B$60^('PCF decay matrix'!BZ$1-'PCF decay matrix'!$A169)))</f>
        <v>0</v>
      </c>
      <c r="CA169" s="4">
        <f>IF($A169&gt;CA$1,0,$B169*(1-Parameters!$B$58)*(1-Parameters!$B$60^('PCF decay matrix'!CA$1-'PCF decay matrix'!$A169)))</f>
        <v>0</v>
      </c>
      <c r="CB169" s="4">
        <f>IF($A169&gt;CB$1,0,$B169*(1-Parameters!$B$58)*(1-Parameters!$B$60^('PCF decay matrix'!CB$1-'PCF decay matrix'!$A169)))</f>
        <v>0</v>
      </c>
      <c r="CC169" s="4">
        <f>IF($A169&gt;CC$1,0,$B169*(1-Parameters!$B$58)*(1-Parameters!$B$60^('PCF decay matrix'!CC$1-'PCF decay matrix'!$A169)))</f>
        <v>0</v>
      </c>
      <c r="CD169" s="4">
        <f>IF($A169&gt;CD$1,0,$B169*(1-Parameters!$B$58)*(1-Parameters!$B$60^('PCF decay matrix'!CD$1-'PCF decay matrix'!$A169)))</f>
        <v>0</v>
      </c>
      <c r="CE169" s="4">
        <f>IF($A169&gt;CE$1,0,$B169*(1-Parameters!$B$58)*(1-Parameters!$B$60^('PCF decay matrix'!CE$1-'PCF decay matrix'!$A169)))</f>
        <v>0</v>
      </c>
      <c r="CF169" s="4">
        <f>IF($A169&gt;CF$1,0,$B169*(1-Parameters!$B$58)*(1-Parameters!$B$60^('PCF decay matrix'!CF$1-'PCF decay matrix'!$A169)))</f>
        <v>0</v>
      </c>
      <c r="CG169" s="4">
        <f>IF($A169&gt;CG$1,0,$B169*(1-Parameters!$B$58)*(1-Parameters!$B$60^('PCF decay matrix'!CG$1-'PCF decay matrix'!$A169)))</f>
        <v>0</v>
      </c>
      <c r="CH169" s="4">
        <f>IF($A169&gt;CH$1,0,$B169*(1-Parameters!$B$58)*(1-Parameters!$B$60^('PCF decay matrix'!CH$1-'PCF decay matrix'!$A169)))</f>
        <v>0</v>
      </c>
      <c r="CI169" s="4">
        <f>IF($A169&gt;CI$1,0,$B169*(1-Parameters!$B$58)*(1-Parameters!$B$60^('PCF decay matrix'!CI$1-'PCF decay matrix'!$A169)))</f>
        <v>0</v>
      </c>
      <c r="CJ169" s="4">
        <f>IF($A169&gt;CJ$1,0,$B169*(1-Parameters!$B$58)*(1-Parameters!$B$60^('PCF decay matrix'!CJ$1-'PCF decay matrix'!$A169)))</f>
        <v>0</v>
      </c>
      <c r="CK169" s="4">
        <f>IF($A169&gt;CK$1,0,$B169*(1-Parameters!$B$58)*(1-Parameters!$B$60^('PCF decay matrix'!CK$1-'PCF decay matrix'!$A169)))</f>
        <v>0</v>
      </c>
      <c r="CL169" s="4">
        <f>IF($A169&gt;CL$1,0,$B169*(1-Parameters!$B$58)*(1-Parameters!$B$60^('PCF decay matrix'!CL$1-'PCF decay matrix'!$A169)))</f>
        <v>0</v>
      </c>
      <c r="CM169" s="4">
        <f>IF($A169&gt;CM$1,0,$B169*(1-Parameters!$B$58)*(1-Parameters!$B$60^('PCF decay matrix'!CM$1-'PCF decay matrix'!$A169)))</f>
        <v>0</v>
      </c>
      <c r="CN169" s="4">
        <f>IF($A169&gt;CN$1,0,$B169*(1-Parameters!$B$58)*(1-Parameters!$B$60^('PCF decay matrix'!CN$1-'PCF decay matrix'!$A169)))</f>
        <v>0</v>
      </c>
      <c r="CO169" s="4">
        <f>IF($A169&gt;CO$1,0,$B169*(1-Parameters!$B$58)*(1-Parameters!$B$60^('PCF decay matrix'!CO$1-'PCF decay matrix'!$A169)))</f>
        <v>0</v>
      </c>
      <c r="CP169" s="4">
        <f>IF($A169&gt;CP$1,0,$B169*(1-Parameters!$B$58)*(1-Parameters!$B$60^('PCF decay matrix'!CP$1-'PCF decay matrix'!$A169)))</f>
        <v>0</v>
      </c>
      <c r="CQ169" s="4">
        <f>IF($A169&gt;CQ$1,0,$B169*(1-Parameters!$B$58)*(1-Parameters!$B$60^('PCF decay matrix'!CQ$1-'PCF decay matrix'!$A169)))</f>
        <v>0</v>
      </c>
      <c r="CR169" s="4">
        <f>IF($A169&gt;CR$1,0,$B169*(1-Parameters!$B$58)*(1-Parameters!$B$60^('PCF decay matrix'!CR$1-'PCF decay matrix'!$A169)))</f>
        <v>0</v>
      </c>
      <c r="CS169" s="4">
        <f>IF($A169&gt;CS$1,0,$B169*(1-Parameters!$B$58)*(1-Parameters!$B$60^('PCF decay matrix'!CS$1-'PCF decay matrix'!$A169)))</f>
        <v>0</v>
      </c>
      <c r="CT169" s="4">
        <f>IF($A169&gt;CT$1,0,$B169*(1-Parameters!$B$58)*(1-Parameters!$B$60^('PCF decay matrix'!CT$1-'PCF decay matrix'!$A169)))</f>
        <v>0</v>
      </c>
      <c r="CU169" s="4">
        <f>IF($A169&gt;CU$1,0,$B169*(1-Parameters!$B$58)*(1-Parameters!$B$60^('PCF decay matrix'!CU$1-'PCF decay matrix'!$A169)))</f>
        <v>0</v>
      </c>
      <c r="CV169" s="4">
        <f>IF($A169&gt;CV$1,0,$B169*(1-Parameters!$B$58)*(1-Parameters!$B$60^('PCF decay matrix'!CV$1-'PCF decay matrix'!$A169)))</f>
        <v>0</v>
      </c>
      <c r="CW169" s="4">
        <f>IF($A169&gt;CW$1,0,$B169*(1-Parameters!$B$58)*(1-Parameters!$B$60^('PCF decay matrix'!CW$1-'PCF decay matrix'!$A169)))</f>
        <v>0</v>
      </c>
      <c r="CX169" s="4">
        <f>IF($A169&gt;CX$1,0,$B169*(1-Parameters!$B$58)*(1-Parameters!$B$60^('PCF decay matrix'!CX$1-'PCF decay matrix'!$A169)))</f>
        <v>0</v>
      </c>
      <c r="CY169" s="4">
        <f>IF($A169&gt;CY$1,0,$B169*(1-Parameters!$B$58)*(1-Parameters!$B$60^('PCF decay matrix'!CY$1-'PCF decay matrix'!$A169)))</f>
        <v>0</v>
      </c>
      <c r="CZ169" s="4">
        <f>IF($A169&gt;CZ$1,0,$B169*(1-Parameters!$B$58)*(1-Parameters!$B$60^('PCF decay matrix'!CZ$1-'PCF decay matrix'!$A169)))</f>
        <v>0</v>
      </c>
      <c r="DA169" s="4">
        <f>IF($A169&gt;DA$1,0,$B169*(1-Parameters!$B$58)*(1-Parameters!$B$60^('PCF decay matrix'!DA$1-'PCF decay matrix'!$A169)))</f>
        <v>0</v>
      </c>
      <c r="DB169" s="4">
        <f>IF($A169&gt;DB$1,0,$B169*(1-Parameters!$B$58)*(1-Parameters!$B$60^('PCF decay matrix'!DB$1-'PCF decay matrix'!$A169)))</f>
        <v>0</v>
      </c>
      <c r="DC169" s="4">
        <f>IF($A169&gt;DC$1,0,$B169*(1-Parameters!$B$58)*(1-Parameters!$B$60^('PCF decay matrix'!DC$1-'PCF decay matrix'!$A169)))</f>
        <v>0</v>
      </c>
      <c r="DD169" s="4">
        <f>IF($A169&gt;DD$1,0,$B169*(1-Parameters!$B$58)*(1-Parameters!$B$60^('PCF decay matrix'!DD$1-'PCF decay matrix'!$A169)))</f>
        <v>0</v>
      </c>
      <c r="DE169" s="4">
        <f>IF($A169&gt;DE$1,0,$B169*(1-Parameters!$B$58)*(1-Parameters!$B$60^('PCF decay matrix'!DE$1-'PCF decay matrix'!$A169)))</f>
        <v>0</v>
      </c>
      <c r="DF169" s="4">
        <f>IF($A169&gt;DF$1,0,$B169*(1-Parameters!$B$58)*(1-Parameters!$B$60^('PCF decay matrix'!DF$1-'PCF decay matrix'!$A169)))</f>
        <v>0</v>
      </c>
      <c r="DG169" s="4">
        <f>IF($A169&gt;DG$1,0,$B169*(1-Parameters!$B$58)*(1-Parameters!$B$60^('PCF decay matrix'!DG$1-'PCF decay matrix'!$A169)))</f>
        <v>0</v>
      </c>
      <c r="DH169" s="4">
        <f>IF($A169&gt;DH$1,0,$B169*(1-Parameters!$B$58)*(1-Parameters!$B$60^('PCF decay matrix'!DH$1-'PCF decay matrix'!$A169)))</f>
        <v>0</v>
      </c>
      <c r="DI169" s="4">
        <f>IF($A169&gt;DI$1,0,$B169*(1-Parameters!$B$58)*(1-Parameters!$B$60^('PCF decay matrix'!DI$1-'PCF decay matrix'!$A169)))</f>
        <v>0</v>
      </c>
      <c r="DJ169" s="4">
        <f>IF($A169&gt;DJ$1,0,$B169*(1-Parameters!$B$58)*(1-Parameters!$B$60^('PCF decay matrix'!DJ$1-'PCF decay matrix'!$A169)))</f>
        <v>0</v>
      </c>
      <c r="DK169" s="4">
        <f>IF($A169&gt;DK$1,0,$B169*(1-Parameters!$B$58)*(1-Parameters!$B$60^('PCF decay matrix'!DK$1-'PCF decay matrix'!$A169)))</f>
        <v>0</v>
      </c>
      <c r="DL169" s="4">
        <f>IF($A169&gt;DL$1,0,$B169*(1-Parameters!$B$58)*(1-Parameters!$B$60^('PCF decay matrix'!DL$1-'PCF decay matrix'!$A169)))</f>
        <v>0</v>
      </c>
      <c r="DM169" s="4">
        <f>IF($A169&gt;DM$1,0,$B169*(1-Parameters!$B$58)*(1-Parameters!$B$60^('PCF decay matrix'!DM$1-'PCF decay matrix'!$A169)))</f>
        <v>0</v>
      </c>
      <c r="DN169" s="4">
        <f>IF($A169&gt;DN$1,0,$B169*(1-Parameters!$B$58)*(1-Parameters!$B$60^('PCF decay matrix'!DN$1-'PCF decay matrix'!$A169)))</f>
        <v>0</v>
      </c>
      <c r="DO169" s="4">
        <f>IF($A169&gt;DO$1,0,$B169*(1-Parameters!$B$58)*(1-Parameters!$B$60^('PCF decay matrix'!DO$1-'PCF decay matrix'!$A169)))</f>
        <v>0</v>
      </c>
      <c r="DP169" s="4">
        <f>IF($A169&gt;DP$1,0,$B169*(1-Parameters!$B$58)*(1-Parameters!$B$60^('PCF decay matrix'!DP$1-'PCF decay matrix'!$A169)))</f>
        <v>0</v>
      </c>
      <c r="DQ169" s="4">
        <f>IF($A169&gt;DQ$1,0,$B169*(1-Parameters!$B$58)*(1-Parameters!$B$60^('PCF decay matrix'!DQ$1-'PCF decay matrix'!$A169)))</f>
        <v>0</v>
      </c>
      <c r="DR169" s="4">
        <f>IF($A169&gt;DR$1,0,$B169*(1-Parameters!$B$58)*(1-Parameters!$B$60^('PCF decay matrix'!DR$1-'PCF decay matrix'!$A169)))</f>
        <v>0</v>
      </c>
      <c r="DS169" s="4">
        <f>IF($A169&gt;DS$1,0,$B169*(1-Parameters!$B$58)*(1-Parameters!$B$60^('PCF decay matrix'!DS$1-'PCF decay matrix'!$A169)))</f>
        <v>0</v>
      </c>
      <c r="DT169" s="4">
        <f>IF($A169&gt;DT$1,0,$B169*(1-Parameters!$B$58)*(1-Parameters!$B$60^('PCF decay matrix'!DT$1-'PCF decay matrix'!$A169)))</f>
        <v>0</v>
      </c>
      <c r="DU169" s="4">
        <f>IF($A169&gt;DU$1,0,$B169*(1-Parameters!$B$58)*(1-Parameters!$B$60^('PCF decay matrix'!DU$1-'PCF decay matrix'!$A169)))</f>
        <v>0</v>
      </c>
      <c r="DV169" s="4">
        <f>IF($A169&gt;DV$1,0,$B169*(1-Parameters!$B$58)*(1-Parameters!$B$60^('PCF decay matrix'!DV$1-'PCF decay matrix'!$A169)))</f>
        <v>0</v>
      </c>
      <c r="DW169" s="4">
        <f>IF($A169&gt;DW$1,0,$B169*(1-Parameters!$B$58)*(1-Parameters!$B$60^('PCF decay matrix'!DW$1-'PCF decay matrix'!$A169)))</f>
        <v>0</v>
      </c>
      <c r="DX169" s="4">
        <f>IF($A169&gt;DX$1,0,$B169*(1-Parameters!$B$58)*(1-Parameters!$B$60^('PCF decay matrix'!DX$1-'PCF decay matrix'!$A169)))</f>
        <v>0</v>
      </c>
      <c r="DY169" s="4">
        <f>IF($A169&gt;DY$1,0,$B169*(1-Parameters!$B$58)*(1-Parameters!$B$60^('PCF decay matrix'!DY$1-'PCF decay matrix'!$A169)))</f>
        <v>0</v>
      </c>
      <c r="DZ169" s="4">
        <f>IF($A169&gt;DZ$1,0,$B169*(1-Parameters!$B$58)*(1-Parameters!$B$60^('PCF decay matrix'!DZ$1-'PCF decay matrix'!$A169)))</f>
        <v>0</v>
      </c>
      <c r="EA169" s="4">
        <f>IF($A169&gt;EA$1,0,$B169*(1-Parameters!$B$58)*(1-Parameters!$B$60^('PCF decay matrix'!EA$1-'PCF decay matrix'!$A169)))</f>
        <v>0</v>
      </c>
      <c r="EB169" s="4">
        <f>IF($A169&gt;EB$1,0,$B169*(1-Parameters!$B$58)*(1-Parameters!$B$60^('PCF decay matrix'!EB$1-'PCF decay matrix'!$A169)))</f>
        <v>0</v>
      </c>
      <c r="EC169" s="4">
        <f>IF($A169&gt;EC$1,0,$B169*(1-Parameters!$B$58)*(1-Parameters!$B$60^('PCF decay matrix'!EC$1-'PCF decay matrix'!$A169)))</f>
        <v>0</v>
      </c>
      <c r="ED169" s="4">
        <f>IF($A169&gt;ED$1,0,$B169*(1-Parameters!$B$58)*(1-Parameters!$B$60^('PCF decay matrix'!ED$1-'PCF decay matrix'!$A169)))</f>
        <v>0</v>
      </c>
      <c r="EE169" s="4">
        <f>IF($A169&gt;EE$1,0,$B169*(1-Parameters!$B$58)*(1-Parameters!$B$60^('PCF decay matrix'!EE$1-'PCF decay matrix'!$A169)))</f>
        <v>0</v>
      </c>
      <c r="EF169" s="4">
        <f>IF($A169&gt;EF$1,0,$B169*(1-Parameters!$B$58)*(1-Parameters!$B$60^('PCF decay matrix'!EF$1-'PCF decay matrix'!$A169)))</f>
        <v>0</v>
      </c>
      <c r="EG169" s="4">
        <f>IF($A169&gt;EG$1,0,$B169*(1-Parameters!$B$58)*(1-Parameters!$B$60^('PCF decay matrix'!EG$1-'PCF decay matrix'!$A169)))</f>
        <v>0</v>
      </c>
      <c r="EH169" s="4">
        <f>IF($A169&gt;EH$1,0,$B169*(1-Parameters!$B$58)*(1-Parameters!$B$60^('PCF decay matrix'!EH$1-'PCF decay matrix'!$A169)))</f>
        <v>0</v>
      </c>
      <c r="EI169" s="4">
        <f>IF($A169&gt;EI$1,0,$B169*(1-Parameters!$B$58)*(1-Parameters!$B$60^('PCF decay matrix'!EI$1-'PCF decay matrix'!$A169)))</f>
        <v>0</v>
      </c>
      <c r="EJ169" s="4">
        <f>IF($A169&gt;EJ$1,0,$B169*(1-Parameters!$B$58)*(1-Parameters!$B$60^('PCF decay matrix'!EJ$1-'PCF decay matrix'!$A169)))</f>
        <v>0</v>
      </c>
      <c r="EK169" s="4">
        <f>IF($A169&gt;EK$1,0,$B169*(1-Parameters!$B$58)*(1-Parameters!$B$60^('PCF decay matrix'!EK$1-'PCF decay matrix'!$A169)))</f>
        <v>0</v>
      </c>
      <c r="EL169" s="4">
        <f>IF($A169&gt;EL$1,0,$B169*(1-Parameters!$B$58)*(1-Parameters!$B$60^('PCF decay matrix'!EL$1-'PCF decay matrix'!$A169)))</f>
        <v>0</v>
      </c>
      <c r="EM169" s="4">
        <f>IF($A169&gt;EM$1,0,$B169*(1-Parameters!$B$58)*(1-Parameters!$B$60^('PCF decay matrix'!EM$1-'PCF decay matrix'!$A169)))</f>
        <v>0</v>
      </c>
      <c r="EN169" s="4">
        <f>IF($A169&gt;EN$1,0,$B169*(1-Parameters!$B$58)*(1-Parameters!$B$60^('PCF decay matrix'!EN$1-'PCF decay matrix'!$A169)))</f>
        <v>0</v>
      </c>
      <c r="EO169" s="4">
        <f>IF($A169&gt;EO$1,0,$B169*(1-Parameters!$B$58)*(1-Parameters!$B$60^('PCF decay matrix'!EO$1-'PCF decay matrix'!$A169)))</f>
        <v>0</v>
      </c>
      <c r="EP169" s="4">
        <f>IF($A169&gt;EP$1,0,$B169*(1-Parameters!$B$58)*(1-Parameters!$B$60^('PCF decay matrix'!EP$1-'PCF decay matrix'!$A169)))</f>
        <v>0</v>
      </c>
      <c r="EQ169" s="4">
        <f>IF($A169&gt;EQ$1,0,$B169*(1-Parameters!$B$58)*(1-Parameters!$B$60^('PCF decay matrix'!EQ$1-'PCF decay matrix'!$A169)))</f>
        <v>0</v>
      </c>
      <c r="ER169" s="4">
        <f>IF($A169&gt;ER$1,0,$B169*(1-Parameters!$B$58)*(1-Parameters!$B$60^('PCF decay matrix'!ER$1-'PCF decay matrix'!$A169)))</f>
        <v>0</v>
      </c>
      <c r="ES169" s="4">
        <f>IF($A169&gt;ES$1,0,$B169*(1-Parameters!$B$58)*(1-Parameters!$B$60^('PCF decay matrix'!ES$1-'PCF decay matrix'!$A169)))</f>
        <v>0</v>
      </c>
      <c r="ET169" s="4">
        <f>IF($A169&gt;ET$1,0,$B169*(1-Parameters!$B$58)*(1-Parameters!$B$60^('PCF decay matrix'!ET$1-'PCF decay matrix'!$A169)))</f>
        <v>0</v>
      </c>
      <c r="EU169" s="4">
        <f>IF($A169&gt;EU$1,0,$B169*(1-Parameters!$B$58)*(1-Parameters!$B$60^('PCF decay matrix'!EU$1-'PCF decay matrix'!$A169)))</f>
        <v>0</v>
      </c>
      <c r="EV169" s="4">
        <f>IF($A169&gt;EV$1,0,$B169*(1-Parameters!$B$58)*(1-Parameters!$B$60^('PCF decay matrix'!EV$1-'PCF decay matrix'!$A169)))</f>
        <v>0</v>
      </c>
      <c r="EW169" s="4">
        <f>IF($A169&gt;EW$1,0,$B169*(1-Parameters!$B$58)*(1-Parameters!$B$60^('PCF decay matrix'!EW$1-'PCF decay matrix'!$A169)))</f>
        <v>0</v>
      </c>
      <c r="EX169" s="4">
        <f>IF($A169&gt;EX$1,0,$B169*(1-Parameters!$B$58)*(1-Parameters!$B$60^('PCF decay matrix'!EX$1-'PCF decay matrix'!$A169)))</f>
        <v>0</v>
      </c>
      <c r="EY169" s="4">
        <f>IF($A169&gt;EY$1,0,$B169*(1-Parameters!$B$58)*(1-Parameters!$B$60^('PCF decay matrix'!EY$1-'PCF decay matrix'!$A169)))</f>
        <v>0</v>
      </c>
      <c r="EZ169" s="4">
        <f>IF($A169&gt;EZ$1,0,$B169*(1-Parameters!$B$58)*(1-Parameters!$B$60^('PCF decay matrix'!EZ$1-'PCF decay matrix'!$A169)))</f>
        <v>0</v>
      </c>
      <c r="FA169" s="4">
        <f>IF($A169&gt;FA$1,0,$B169*(1-Parameters!$B$58)*(1-Parameters!$B$60^('PCF decay matrix'!FA$1-'PCF decay matrix'!$A169)))</f>
        <v>0</v>
      </c>
      <c r="FB169" s="4">
        <f>IF($A169&gt;FB$1,0,$B169*(1-Parameters!$B$58)*(1-Parameters!$B$60^('PCF decay matrix'!FB$1-'PCF decay matrix'!$A169)))</f>
        <v>0</v>
      </c>
      <c r="FC169" s="4">
        <f>IF($A169&gt;FC$1,0,$B169*(1-Parameters!$B$58)*(1-Parameters!$B$60^('PCF decay matrix'!FC$1-'PCF decay matrix'!$A169)))</f>
        <v>0</v>
      </c>
      <c r="FD169" s="4">
        <f>IF($A169&gt;FD$1,0,$B169*(1-Parameters!$B$58)*(1-Parameters!$B$60^('PCF decay matrix'!FD$1-'PCF decay matrix'!$A169)))</f>
        <v>0</v>
      </c>
      <c r="FE169" s="4">
        <f>IF($A169&gt;FE$1,0,$B169*(1-Parameters!$B$58)*(1-Parameters!$B$60^('PCF decay matrix'!FE$1-'PCF decay matrix'!$A169)))</f>
        <v>0</v>
      </c>
      <c r="FF169" s="4">
        <f>IF($A169&gt;FF$1,0,$B169*(1-Parameters!$B$58)*(1-Parameters!$B$60^('PCF decay matrix'!FF$1-'PCF decay matrix'!$A169)))</f>
        <v>0</v>
      </c>
      <c r="FG169" s="4">
        <f>IF($A169&gt;FG$1,0,$B169*(1-Parameters!$B$58)*(1-Parameters!$B$60^('PCF decay matrix'!FG$1-'PCF decay matrix'!$A169)))</f>
        <v>0</v>
      </c>
      <c r="FH169" s="4">
        <f>IF($A169&gt;FH$1,0,$B169*(1-Parameters!$B$58)*(1-Parameters!$B$60^('PCF decay matrix'!FH$1-'PCF decay matrix'!$A169)))</f>
        <v>0</v>
      </c>
      <c r="FI169" s="4">
        <f>IF($A169&gt;FI$1,0,$B169*(1-Parameters!$B$58)*(1-Parameters!$B$60^('PCF decay matrix'!FI$1-'PCF decay matrix'!$A169)))</f>
        <v>0</v>
      </c>
      <c r="FJ169" s="4">
        <f>IF($A169&gt;FJ$1,0,$B169*(1-Parameters!$B$58)*(1-Parameters!$B$60^('PCF decay matrix'!FJ$1-'PCF decay matrix'!$A169)))</f>
        <v>0</v>
      </c>
      <c r="FK169" s="4">
        <f>IF($A169&gt;FK$1,0,$B169*(1-Parameters!$B$58)*(1-Parameters!$B$60^('PCF decay matrix'!FK$1-'PCF decay matrix'!$A169)))</f>
        <v>0</v>
      </c>
      <c r="FL169" s="4">
        <f>IF($A169&gt;FL$1,0,$B169*(1-Parameters!$B$58)*(1-Parameters!$B$60^('PCF decay matrix'!FL$1-'PCF decay matrix'!$A169)))</f>
        <v>0</v>
      </c>
      <c r="FM169" s="4">
        <f>IF($A169&gt;FM$1,0,$B169*(1-Parameters!$B$58)*(1-Parameters!$B$60^('PCF decay matrix'!FM$1-'PCF decay matrix'!$A169)))</f>
        <v>0</v>
      </c>
      <c r="FN169" s="4">
        <f ca="1">IF($A169&gt;FN$1,0,$B169*(1-Parameters!$B$58)*(1-Parameters!$B$60^('PCF decay matrix'!FN$1-'PCF decay matrix'!$A169)))</f>
        <v>0</v>
      </c>
      <c r="FO169" s="4">
        <f ca="1">IF($A169&gt;FO$1,0,$B169*(1-Parameters!$B$58)*(1-Parameters!$B$60^('PCF decay matrix'!FO$1-'PCF decay matrix'!$A169)))</f>
        <v>5.7424289252952995E-3</v>
      </c>
      <c r="FP169" s="4">
        <f ca="1">IF($A169&gt;FP$1,0,$B169*(1-Parameters!$B$58)*(1-Parameters!$B$60^('PCF decay matrix'!FP$1-'PCF decay matrix'!$A169)))</f>
        <v>1.1300166530151964E-2</v>
      </c>
      <c r="FQ169" s="4">
        <f ca="1">IF($A169&gt;FQ$1,0,$B169*(1-Parameters!$B$58)*(1-Parameters!$B$60^('PCF decay matrix'!FQ$1-'PCF decay matrix'!$A169)))</f>
        <v>1.6679152963640916E-2</v>
      </c>
      <c r="FR169" s="4">
        <f ca="1">IF($A169&gt;FR$1,0,$B169*(1-Parameters!$B$58)*(1-Parameters!$B$60^('PCF decay matrix'!FR$1-'PCF decay matrix'!$A169)))</f>
        <v>2.1885137324322929E-2</v>
      </c>
      <c r="FS169" s="4">
        <f ca="1">IF($A169&gt;FS$1,0,$B169*(1-Parameters!$B$58)*(1-Parameters!$B$60^('PCF decay matrix'!FS$1-'PCF decay matrix'!$A169)))</f>
        <v>2.6923683804925696E-2</v>
      </c>
      <c r="FT169" s="4">
        <f ca="1">IF($A169&gt;FT$1,0,$B169*(1-Parameters!$B$58)*(1-Parameters!$B$60^('PCF decay matrix'!FT$1-'PCF decay matrix'!$A169)))</f>
        <v>3.1800177639392149E-2</v>
      </c>
      <c r="FU169" s="4">
        <f ca="1">IF($A169&gt;FU$1,0,$B169*(1-Parameters!$B$58)*(1-Parameters!$B$60^('PCF decay matrix'!FU$1-'PCF decay matrix'!$A169)))</f>
        <v>3.6519830858656337E-2</v>
      </c>
      <c r="FV169" s="4">
        <f ca="1">IF($A169&gt;FV$1,0,$B169*(1-Parameters!$B$58)*(1-Parameters!$B$60^('PCF decay matrix'!FV$1-'PCF decay matrix'!$A169)))</f>
        <v>4.1087687861298926E-2</v>
      </c>
      <c r="FW169" s="4">
        <f ca="1">IF($A169&gt;FW$1,0,$B169*(1-Parameters!$B$58)*(1-Parameters!$B$60^('PCF decay matrix'!FW$1-'PCF decay matrix'!$A169)))</f>
        <v>4.5508630805035775E-2</v>
      </c>
      <c r="FX169" s="4">
        <f ca="1">IF($A169&gt;FX$1,0,$B169*(1-Parameters!$B$58)*(1-Parameters!$B$60^('PCF decay matrix'!FX$1-'PCF decay matrix'!$A169)))</f>
        <v>4.9787384824802501E-2</v>
      </c>
      <c r="FY169" s="4">
        <f ca="1">IF($A169&gt;FY$1,0,$B169*(1-Parameters!$B$58)*(1-Parameters!$B$60^('PCF decay matrix'!FY$1-'PCF decay matrix'!$A169)))</f>
        <v>5.3928523083011992E-2</v>
      </c>
      <c r="FZ169" s="4">
        <f ca="1">IF($A169&gt;FZ$1,0,$B169*(1-Parameters!$B$58)*(1-Parameters!$B$60^('PCF decay matrix'!FZ$1-'PCF decay matrix'!$A169)))</f>
        <v>5.7936471657382554E-2</v>
      </c>
      <c r="GA169" s="4">
        <f ca="1">IF($A169&gt;GA$1,0,$B169*(1-Parameters!$B$58)*(1-Parameters!$B$60^('PCF decay matrix'!GA$1-'PCF decay matrix'!$A169)))</f>
        <v>6.1815514271560908E-2</v>
      </c>
      <c r="GB169" s="4">
        <f ca="1">IF($A169&gt;GB$1,0,$B169*(1-Parameters!$B$58)*(1-Parameters!$B$60^('PCF decay matrix'!GB$1-'PCF decay matrix'!$A169)))</f>
        <v>6.5569796873596251E-2</v>
      </c>
      <c r="GC169" s="4">
        <f ca="1">IF($A169&gt;GC$1,0,$B169*(1-Parameters!$B$58)*(1-Parameters!$B$60^('PCF decay matrix'!GC$1-'PCF decay matrix'!$A169)))</f>
        <v>6.9203332067158632E-2</v>
      </c>
      <c r="GD169" s="4">
        <f ca="1">IF($A169&gt;GD$1,0,$B169*(1-Parameters!$B$58)*(1-Parameters!$B$60^('PCF decay matrix'!GD$1-'PCF decay matrix'!$A169)))</f>
        <v>7.2720003400237973E-2</v>
      </c>
      <c r="GE169" s="4">
        <f ca="1">IF($A169&gt;GE$1,0,$B169*(1-Parameters!$B$58)*(1-Parameters!$B$60^('PCF decay matrix'!GE$1-'PCF decay matrix'!$A169)))</f>
        <v>7.6123569515907666E-2</v>
      </c>
      <c r="GF169" s="4">
        <f ca="1">IF($A169&gt;GF$1,0,$B169*(1-Parameters!$B$58)*(1-Parameters!$B$60^('PCF decay matrix'!GF$1-'PCF decay matrix'!$A169)))</f>
        <v>7.9417668169588548E-2</v>
      </c>
      <c r="GG169" s="4">
        <f ca="1">IF($A169&gt;GG$1,0,$B169*(1-Parameters!$B$58)*(1-Parameters!$B$60^('PCF decay matrix'!GG$1-'PCF decay matrix'!$A169)))</f>
        <v>8.2605820117107598E-2</v>
      </c>
      <c r="GH169" s="4">
        <f ca="1">IF($A169&gt;GH$1,0,$B169*(1-Parameters!$B$58)*(1-Parameters!$B$60^('PCF decay matrix'!GH$1-'PCF decay matrix'!$A169)))</f>
        <v>8.569143287770653E-2</v>
      </c>
      <c r="GI169" s="4">
        <f ca="1">IF($A169&gt;GI$1,0,$B169*(1-Parameters!$B$58)*(1-Parameters!$B$60^('PCF decay matrix'!GI$1-'PCF decay matrix'!$A169)))</f>
        <v>8.8677804376022393E-2</v>
      </c>
      <c r="GJ169" s="4">
        <f ca="1">IF($A169&gt;GJ$1,0,$B169*(1-Parameters!$B$58)*(1-Parameters!$B$60^('PCF decay matrix'!GJ$1-'PCF decay matrix'!$A169)))</f>
        <v>9.1568126466932492E-2</v>
      </c>
      <c r="GK169" s="4">
        <f ca="1">IF($A169&gt;GK$1,0,$B169*(1-Parameters!$B$58)*(1-Parameters!$B$60^('PCF decay matrix'!GK$1-'PCF decay matrix'!$A169)))</f>
        <v>9.4365488347031498E-2</v>
      </c>
    </row>
    <row r="170" spans="1:193" s="4" customFormat="1" x14ac:dyDescent="0.25">
      <c r="A170" s="4">
        <v>2178</v>
      </c>
      <c r="B170" s="20">
        <f ca="1">'PCF model'!D170</f>
        <v>0.28203489094085871</v>
      </c>
      <c r="C170" s="4">
        <f>IF($A170&gt;C$1,0,$B170*(1-Parameters!$B$58)*(1-Parameters!$B$60^('PCF decay matrix'!C$1-'PCF decay matrix'!$A170)))</f>
        <v>0</v>
      </c>
      <c r="D170" s="4">
        <f>IF($A170&gt;D$1,0,$B170*(1-Parameters!$B$58)*(1-Parameters!$B$60^('PCF decay matrix'!D$1-'PCF decay matrix'!$A170)))</f>
        <v>0</v>
      </c>
      <c r="E170" s="4">
        <f>IF($A170&gt;E$1,0,$B170*(1-Parameters!$B$58)*(1-Parameters!$B$60^('PCF decay matrix'!E$1-'PCF decay matrix'!$A170)))</f>
        <v>0</v>
      </c>
      <c r="F170" s="4">
        <f>IF($A170&gt;F$1,0,$B170*(1-Parameters!$B$58)*(1-Parameters!$B$60^('PCF decay matrix'!F$1-'PCF decay matrix'!$A170)))</f>
        <v>0</v>
      </c>
      <c r="G170" s="4">
        <f>IF($A170&gt;G$1,0,$B170*(1-Parameters!$B$58)*(1-Parameters!$B$60^('PCF decay matrix'!G$1-'PCF decay matrix'!$A170)))</f>
        <v>0</v>
      </c>
      <c r="H170" s="4">
        <f>IF($A170&gt;H$1,0,$B170*(1-Parameters!$B$58)*(1-Parameters!$B$60^('PCF decay matrix'!H$1-'PCF decay matrix'!$A170)))</f>
        <v>0</v>
      </c>
      <c r="I170" s="4">
        <f>IF($A170&gt;I$1,0,$B170*(1-Parameters!$B$58)*(1-Parameters!$B$60^('PCF decay matrix'!I$1-'PCF decay matrix'!$A170)))</f>
        <v>0</v>
      </c>
      <c r="J170" s="4">
        <f>IF($A170&gt;J$1,0,$B170*(1-Parameters!$B$58)*(1-Parameters!$B$60^('PCF decay matrix'!J$1-'PCF decay matrix'!$A170)))</f>
        <v>0</v>
      </c>
      <c r="K170" s="4">
        <f>IF($A170&gt;K$1,0,$B170*(1-Parameters!$B$58)*(1-Parameters!$B$60^('PCF decay matrix'!K$1-'PCF decay matrix'!$A170)))</f>
        <v>0</v>
      </c>
      <c r="L170" s="4">
        <f>IF($A170&gt;L$1,0,$B170*(1-Parameters!$B$58)*(1-Parameters!$B$60^('PCF decay matrix'!L$1-'PCF decay matrix'!$A170)))</f>
        <v>0</v>
      </c>
      <c r="M170" s="4">
        <f>IF($A170&gt;M$1,0,$B170*(1-Parameters!$B$58)*(1-Parameters!$B$60^('PCF decay matrix'!M$1-'PCF decay matrix'!$A170)))</f>
        <v>0</v>
      </c>
      <c r="N170" s="4">
        <f>IF($A170&gt;N$1,0,$B170*(1-Parameters!$B$58)*(1-Parameters!$B$60^('PCF decay matrix'!N$1-'PCF decay matrix'!$A170)))</f>
        <v>0</v>
      </c>
      <c r="O170" s="4">
        <f>IF($A170&gt;O$1,0,$B170*(1-Parameters!$B$58)*(1-Parameters!$B$60^('PCF decay matrix'!O$1-'PCF decay matrix'!$A170)))</f>
        <v>0</v>
      </c>
      <c r="P170" s="4">
        <f>IF($A170&gt;P$1,0,$B170*(1-Parameters!$B$58)*(1-Parameters!$B$60^('PCF decay matrix'!P$1-'PCF decay matrix'!$A170)))</f>
        <v>0</v>
      </c>
      <c r="Q170" s="4">
        <f>IF($A170&gt;Q$1,0,$B170*(1-Parameters!$B$58)*(1-Parameters!$B$60^('PCF decay matrix'!Q$1-'PCF decay matrix'!$A170)))</f>
        <v>0</v>
      </c>
      <c r="R170" s="4">
        <f>IF($A170&gt;R$1,0,$B170*(1-Parameters!$B$58)*(1-Parameters!$B$60^('PCF decay matrix'!R$1-'PCF decay matrix'!$A170)))</f>
        <v>0</v>
      </c>
      <c r="S170" s="4">
        <f>IF($A170&gt;S$1,0,$B170*(1-Parameters!$B$58)*(1-Parameters!$B$60^('PCF decay matrix'!S$1-'PCF decay matrix'!$A170)))</f>
        <v>0</v>
      </c>
      <c r="T170" s="4">
        <f>IF($A170&gt;T$1,0,$B170*(1-Parameters!$B$58)*(1-Parameters!$B$60^('PCF decay matrix'!T$1-'PCF decay matrix'!$A170)))</f>
        <v>0</v>
      </c>
      <c r="U170" s="4">
        <f>IF($A170&gt;U$1,0,$B170*(1-Parameters!$B$58)*(1-Parameters!$B$60^('PCF decay matrix'!U$1-'PCF decay matrix'!$A170)))</f>
        <v>0</v>
      </c>
      <c r="V170" s="4">
        <f>IF($A170&gt;V$1,0,$B170*(1-Parameters!$B$58)*(1-Parameters!$B$60^('PCF decay matrix'!V$1-'PCF decay matrix'!$A170)))</f>
        <v>0</v>
      </c>
      <c r="W170" s="4">
        <f>IF($A170&gt;W$1,0,$B170*(1-Parameters!$B$58)*(1-Parameters!$B$60^('PCF decay matrix'!W$1-'PCF decay matrix'!$A170)))</f>
        <v>0</v>
      </c>
      <c r="X170" s="4">
        <f>IF($A170&gt;X$1,0,$B170*(1-Parameters!$B$58)*(1-Parameters!$B$60^('PCF decay matrix'!X$1-'PCF decay matrix'!$A170)))</f>
        <v>0</v>
      </c>
      <c r="Y170" s="4">
        <f>IF($A170&gt;Y$1,0,$B170*(1-Parameters!$B$58)*(1-Parameters!$B$60^('PCF decay matrix'!Y$1-'PCF decay matrix'!$A170)))</f>
        <v>0</v>
      </c>
      <c r="Z170" s="4">
        <f>IF($A170&gt;Z$1,0,$B170*(1-Parameters!$B$58)*(1-Parameters!$B$60^('PCF decay matrix'!Z$1-'PCF decay matrix'!$A170)))</f>
        <v>0</v>
      </c>
      <c r="AA170" s="4">
        <f>IF($A170&gt;AA$1,0,$B170*(1-Parameters!$B$58)*(1-Parameters!$B$60^('PCF decay matrix'!AA$1-'PCF decay matrix'!$A170)))</f>
        <v>0</v>
      </c>
      <c r="AB170" s="4">
        <f>IF($A170&gt;AB$1,0,$B170*(1-Parameters!$B$58)*(1-Parameters!$B$60^('PCF decay matrix'!AB$1-'PCF decay matrix'!$A170)))</f>
        <v>0</v>
      </c>
      <c r="AC170" s="4">
        <f>IF($A170&gt;AC$1,0,$B170*(1-Parameters!$B$58)*(1-Parameters!$B$60^('PCF decay matrix'!AC$1-'PCF decay matrix'!$A170)))</f>
        <v>0</v>
      </c>
      <c r="AD170" s="4">
        <f>IF($A170&gt;AD$1,0,$B170*(1-Parameters!$B$58)*(1-Parameters!$B$60^('PCF decay matrix'!AD$1-'PCF decay matrix'!$A170)))</f>
        <v>0</v>
      </c>
      <c r="AE170" s="4">
        <f>IF($A170&gt;AE$1,0,$B170*(1-Parameters!$B$58)*(1-Parameters!$B$60^('PCF decay matrix'!AE$1-'PCF decay matrix'!$A170)))</f>
        <v>0</v>
      </c>
      <c r="AF170" s="4">
        <f>IF($A170&gt;AF$1,0,$B170*(1-Parameters!$B$58)*(1-Parameters!$B$60^('PCF decay matrix'!AF$1-'PCF decay matrix'!$A170)))</f>
        <v>0</v>
      </c>
      <c r="AG170" s="4">
        <f>IF($A170&gt;AG$1,0,$B170*(1-Parameters!$B$58)*(1-Parameters!$B$60^('PCF decay matrix'!AG$1-'PCF decay matrix'!$A170)))</f>
        <v>0</v>
      </c>
      <c r="AH170" s="4">
        <f>IF($A170&gt;AH$1,0,$B170*(1-Parameters!$B$58)*(1-Parameters!$B$60^('PCF decay matrix'!AH$1-'PCF decay matrix'!$A170)))</f>
        <v>0</v>
      </c>
      <c r="AI170" s="4">
        <f>IF($A170&gt;AI$1,0,$B170*(1-Parameters!$B$58)*(1-Parameters!$B$60^('PCF decay matrix'!AI$1-'PCF decay matrix'!$A170)))</f>
        <v>0</v>
      </c>
      <c r="AJ170" s="4">
        <f>IF($A170&gt;AJ$1,0,$B170*(1-Parameters!$B$58)*(1-Parameters!$B$60^('PCF decay matrix'!AJ$1-'PCF decay matrix'!$A170)))</f>
        <v>0</v>
      </c>
      <c r="AK170" s="4">
        <f>IF($A170&gt;AK$1,0,$B170*(1-Parameters!$B$58)*(1-Parameters!$B$60^('PCF decay matrix'!AK$1-'PCF decay matrix'!$A170)))</f>
        <v>0</v>
      </c>
      <c r="AL170" s="4">
        <f>IF($A170&gt;AL$1,0,$B170*(1-Parameters!$B$58)*(1-Parameters!$B$60^('PCF decay matrix'!AL$1-'PCF decay matrix'!$A170)))</f>
        <v>0</v>
      </c>
      <c r="AM170" s="4">
        <f>IF($A170&gt;AM$1,0,$B170*(1-Parameters!$B$58)*(1-Parameters!$B$60^('PCF decay matrix'!AM$1-'PCF decay matrix'!$A170)))</f>
        <v>0</v>
      </c>
      <c r="AN170" s="4">
        <f>IF($A170&gt;AN$1,0,$B170*(1-Parameters!$B$58)*(1-Parameters!$B$60^('PCF decay matrix'!AN$1-'PCF decay matrix'!$A170)))</f>
        <v>0</v>
      </c>
      <c r="AO170" s="4">
        <f>IF($A170&gt;AO$1,0,$B170*(1-Parameters!$B$58)*(1-Parameters!$B$60^('PCF decay matrix'!AO$1-'PCF decay matrix'!$A170)))</f>
        <v>0</v>
      </c>
      <c r="AP170" s="4">
        <f>IF($A170&gt;AP$1,0,$B170*(1-Parameters!$B$58)*(1-Parameters!$B$60^('PCF decay matrix'!AP$1-'PCF decay matrix'!$A170)))</f>
        <v>0</v>
      </c>
      <c r="AQ170" s="4">
        <f>IF($A170&gt;AQ$1,0,$B170*(1-Parameters!$B$58)*(1-Parameters!$B$60^('PCF decay matrix'!AQ$1-'PCF decay matrix'!$A170)))</f>
        <v>0</v>
      </c>
      <c r="AR170" s="4">
        <f>IF($A170&gt;AR$1,0,$B170*(1-Parameters!$B$58)*(1-Parameters!$B$60^('PCF decay matrix'!AR$1-'PCF decay matrix'!$A170)))</f>
        <v>0</v>
      </c>
      <c r="AS170" s="4">
        <f>IF($A170&gt;AS$1,0,$B170*(1-Parameters!$B$58)*(1-Parameters!$B$60^('PCF decay matrix'!AS$1-'PCF decay matrix'!$A170)))</f>
        <v>0</v>
      </c>
      <c r="AT170" s="4">
        <f>IF($A170&gt;AT$1,0,$B170*(1-Parameters!$B$58)*(1-Parameters!$B$60^('PCF decay matrix'!AT$1-'PCF decay matrix'!$A170)))</f>
        <v>0</v>
      </c>
      <c r="AU170" s="4">
        <f>IF($A170&gt;AU$1,0,$B170*(1-Parameters!$B$58)*(1-Parameters!$B$60^('PCF decay matrix'!AU$1-'PCF decay matrix'!$A170)))</f>
        <v>0</v>
      </c>
      <c r="AV170" s="4">
        <f>IF($A170&gt;AV$1,0,$B170*(1-Parameters!$B$58)*(1-Parameters!$B$60^('PCF decay matrix'!AV$1-'PCF decay matrix'!$A170)))</f>
        <v>0</v>
      </c>
      <c r="AW170" s="4">
        <f>IF($A170&gt;AW$1,0,$B170*(1-Parameters!$B$58)*(1-Parameters!$B$60^('PCF decay matrix'!AW$1-'PCF decay matrix'!$A170)))</f>
        <v>0</v>
      </c>
      <c r="AX170" s="4">
        <f>IF($A170&gt;AX$1,0,$B170*(1-Parameters!$B$58)*(1-Parameters!$B$60^('PCF decay matrix'!AX$1-'PCF decay matrix'!$A170)))</f>
        <v>0</v>
      </c>
      <c r="AY170" s="4">
        <f>IF($A170&gt;AY$1,0,$B170*(1-Parameters!$B$58)*(1-Parameters!$B$60^('PCF decay matrix'!AY$1-'PCF decay matrix'!$A170)))</f>
        <v>0</v>
      </c>
      <c r="AZ170" s="4">
        <f>IF($A170&gt;AZ$1,0,$B170*(1-Parameters!$B$58)*(1-Parameters!$B$60^('PCF decay matrix'!AZ$1-'PCF decay matrix'!$A170)))</f>
        <v>0</v>
      </c>
      <c r="BA170" s="4">
        <f>IF($A170&gt;BA$1,0,$B170*(1-Parameters!$B$58)*(1-Parameters!$B$60^('PCF decay matrix'!BA$1-'PCF decay matrix'!$A170)))</f>
        <v>0</v>
      </c>
      <c r="BB170" s="4">
        <f>IF($A170&gt;BB$1,0,$B170*(1-Parameters!$B$58)*(1-Parameters!$B$60^('PCF decay matrix'!BB$1-'PCF decay matrix'!$A170)))</f>
        <v>0</v>
      </c>
      <c r="BC170" s="4">
        <f>IF($A170&gt;BC$1,0,$B170*(1-Parameters!$B$58)*(1-Parameters!$B$60^('PCF decay matrix'!BC$1-'PCF decay matrix'!$A170)))</f>
        <v>0</v>
      </c>
      <c r="BD170" s="4">
        <f>IF($A170&gt;BD$1,0,$B170*(1-Parameters!$B$58)*(1-Parameters!$B$60^('PCF decay matrix'!BD$1-'PCF decay matrix'!$A170)))</f>
        <v>0</v>
      </c>
      <c r="BE170" s="4">
        <f>IF($A170&gt;BE$1,0,$B170*(1-Parameters!$B$58)*(1-Parameters!$B$60^('PCF decay matrix'!BE$1-'PCF decay matrix'!$A170)))</f>
        <v>0</v>
      </c>
      <c r="BF170" s="4">
        <f>IF($A170&gt;BF$1,0,$B170*(1-Parameters!$B$58)*(1-Parameters!$B$60^('PCF decay matrix'!BF$1-'PCF decay matrix'!$A170)))</f>
        <v>0</v>
      </c>
      <c r="BG170" s="4">
        <f>IF($A170&gt;BG$1,0,$B170*(1-Parameters!$B$58)*(1-Parameters!$B$60^('PCF decay matrix'!BG$1-'PCF decay matrix'!$A170)))</f>
        <v>0</v>
      </c>
      <c r="BH170" s="4">
        <f>IF($A170&gt;BH$1,0,$B170*(1-Parameters!$B$58)*(1-Parameters!$B$60^('PCF decay matrix'!BH$1-'PCF decay matrix'!$A170)))</f>
        <v>0</v>
      </c>
      <c r="BI170" s="4">
        <f>IF($A170&gt;BI$1,0,$B170*(1-Parameters!$B$58)*(1-Parameters!$B$60^('PCF decay matrix'!BI$1-'PCF decay matrix'!$A170)))</f>
        <v>0</v>
      </c>
      <c r="BJ170" s="4">
        <f>IF($A170&gt;BJ$1,0,$B170*(1-Parameters!$B$58)*(1-Parameters!$B$60^('PCF decay matrix'!BJ$1-'PCF decay matrix'!$A170)))</f>
        <v>0</v>
      </c>
      <c r="BK170" s="4">
        <f>IF($A170&gt;BK$1,0,$B170*(1-Parameters!$B$58)*(1-Parameters!$B$60^('PCF decay matrix'!BK$1-'PCF decay matrix'!$A170)))</f>
        <v>0</v>
      </c>
      <c r="BL170" s="4">
        <f>IF($A170&gt;BL$1,0,$B170*(1-Parameters!$B$58)*(1-Parameters!$B$60^('PCF decay matrix'!BL$1-'PCF decay matrix'!$A170)))</f>
        <v>0</v>
      </c>
      <c r="BM170" s="4">
        <f>IF($A170&gt;BM$1,0,$B170*(1-Parameters!$B$58)*(1-Parameters!$B$60^('PCF decay matrix'!BM$1-'PCF decay matrix'!$A170)))</f>
        <v>0</v>
      </c>
      <c r="BN170" s="4">
        <f>IF($A170&gt;BN$1,0,$B170*(1-Parameters!$B$58)*(1-Parameters!$B$60^('PCF decay matrix'!BN$1-'PCF decay matrix'!$A170)))</f>
        <v>0</v>
      </c>
      <c r="BO170" s="4">
        <f>IF($A170&gt;BO$1,0,$B170*(1-Parameters!$B$58)*(1-Parameters!$B$60^('PCF decay matrix'!BO$1-'PCF decay matrix'!$A170)))</f>
        <v>0</v>
      </c>
      <c r="BP170" s="4">
        <f>IF($A170&gt;BP$1,0,$B170*(1-Parameters!$B$58)*(1-Parameters!$B$60^('PCF decay matrix'!BP$1-'PCF decay matrix'!$A170)))</f>
        <v>0</v>
      </c>
      <c r="BQ170" s="4">
        <f>IF($A170&gt;BQ$1,0,$B170*(1-Parameters!$B$58)*(1-Parameters!$B$60^('PCF decay matrix'!BQ$1-'PCF decay matrix'!$A170)))</f>
        <v>0</v>
      </c>
      <c r="BR170" s="4">
        <f>IF($A170&gt;BR$1,0,$B170*(1-Parameters!$B$58)*(1-Parameters!$B$60^('PCF decay matrix'!BR$1-'PCF decay matrix'!$A170)))</f>
        <v>0</v>
      </c>
      <c r="BS170" s="4">
        <f>IF($A170&gt;BS$1,0,$B170*(1-Parameters!$B$58)*(1-Parameters!$B$60^('PCF decay matrix'!BS$1-'PCF decay matrix'!$A170)))</f>
        <v>0</v>
      </c>
      <c r="BT170" s="4">
        <f>IF($A170&gt;BT$1,0,$B170*(1-Parameters!$B$58)*(1-Parameters!$B$60^('PCF decay matrix'!BT$1-'PCF decay matrix'!$A170)))</f>
        <v>0</v>
      </c>
      <c r="BU170" s="4">
        <f>IF($A170&gt;BU$1,0,$B170*(1-Parameters!$B$58)*(1-Parameters!$B$60^('PCF decay matrix'!BU$1-'PCF decay matrix'!$A170)))</f>
        <v>0</v>
      </c>
      <c r="BV170" s="4">
        <f>IF($A170&gt;BV$1,0,$B170*(1-Parameters!$B$58)*(1-Parameters!$B$60^('PCF decay matrix'!BV$1-'PCF decay matrix'!$A170)))</f>
        <v>0</v>
      </c>
      <c r="BW170" s="4">
        <f>IF($A170&gt;BW$1,0,$B170*(1-Parameters!$B$58)*(1-Parameters!$B$60^('PCF decay matrix'!BW$1-'PCF decay matrix'!$A170)))</f>
        <v>0</v>
      </c>
      <c r="BX170" s="4">
        <f>IF($A170&gt;BX$1,0,$B170*(1-Parameters!$B$58)*(1-Parameters!$B$60^('PCF decay matrix'!BX$1-'PCF decay matrix'!$A170)))</f>
        <v>0</v>
      </c>
      <c r="BY170" s="4">
        <f>IF($A170&gt;BY$1,0,$B170*(1-Parameters!$B$58)*(1-Parameters!$B$60^('PCF decay matrix'!BY$1-'PCF decay matrix'!$A170)))</f>
        <v>0</v>
      </c>
      <c r="BZ170" s="4">
        <f>IF($A170&gt;BZ$1,0,$B170*(1-Parameters!$B$58)*(1-Parameters!$B$60^('PCF decay matrix'!BZ$1-'PCF decay matrix'!$A170)))</f>
        <v>0</v>
      </c>
      <c r="CA170" s="4">
        <f>IF($A170&gt;CA$1,0,$B170*(1-Parameters!$B$58)*(1-Parameters!$B$60^('PCF decay matrix'!CA$1-'PCF decay matrix'!$A170)))</f>
        <v>0</v>
      </c>
      <c r="CB170" s="4">
        <f>IF($A170&gt;CB$1,0,$B170*(1-Parameters!$B$58)*(1-Parameters!$B$60^('PCF decay matrix'!CB$1-'PCF decay matrix'!$A170)))</f>
        <v>0</v>
      </c>
      <c r="CC170" s="4">
        <f>IF($A170&gt;CC$1,0,$B170*(1-Parameters!$B$58)*(1-Parameters!$B$60^('PCF decay matrix'!CC$1-'PCF decay matrix'!$A170)))</f>
        <v>0</v>
      </c>
      <c r="CD170" s="4">
        <f>IF($A170&gt;CD$1,0,$B170*(1-Parameters!$B$58)*(1-Parameters!$B$60^('PCF decay matrix'!CD$1-'PCF decay matrix'!$A170)))</f>
        <v>0</v>
      </c>
      <c r="CE170" s="4">
        <f>IF($A170&gt;CE$1,0,$B170*(1-Parameters!$B$58)*(1-Parameters!$B$60^('PCF decay matrix'!CE$1-'PCF decay matrix'!$A170)))</f>
        <v>0</v>
      </c>
      <c r="CF170" s="4">
        <f>IF($A170&gt;CF$1,0,$B170*(1-Parameters!$B$58)*(1-Parameters!$B$60^('PCF decay matrix'!CF$1-'PCF decay matrix'!$A170)))</f>
        <v>0</v>
      </c>
      <c r="CG170" s="4">
        <f>IF($A170&gt;CG$1,0,$B170*(1-Parameters!$B$58)*(1-Parameters!$B$60^('PCF decay matrix'!CG$1-'PCF decay matrix'!$A170)))</f>
        <v>0</v>
      </c>
      <c r="CH170" s="4">
        <f>IF($A170&gt;CH$1,0,$B170*(1-Parameters!$B$58)*(1-Parameters!$B$60^('PCF decay matrix'!CH$1-'PCF decay matrix'!$A170)))</f>
        <v>0</v>
      </c>
      <c r="CI170" s="4">
        <f>IF($A170&gt;CI$1,0,$B170*(1-Parameters!$B$58)*(1-Parameters!$B$60^('PCF decay matrix'!CI$1-'PCF decay matrix'!$A170)))</f>
        <v>0</v>
      </c>
      <c r="CJ170" s="4">
        <f>IF($A170&gt;CJ$1,0,$B170*(1-Parameters!$B$58)*(1-Parameters!$B$60^('PCF decay matrix'!CJ$1-'PCF decay matrix'!$A170)))</f>
        <v>0</v>
      </c>
      <c r="CK170" s="4">
        <f>IF($A170&gt;CK$1,0,$B170*(1-Parameters!$B$58)*(1-Parameters!$B$60^('PCF decay matrix'!CK$1-'PCF decay matrix'!$A170)))</f>
        <v>0</v>
      </c>
      <c r="CL170" s="4">
        <f>IF($A170&gt;CL$1,0,$B170*(1-Parameters!$B$58)*(1-Parameters!$B$60^('PCF decay matrix'!CL$1-'PCF decay matrix'!$A170)))</f>
        <v>0</v>
      </c>
      <c r="CM170" s="4">
        <f>IF($A170&gt;CM$1,0,$B170*(1-Parameters!$B$58)*(1-Parameters!$B$60^('PCF decay matrix'!CM$1-'PCF decay matrix'!$A170)))</f>
        <v>0</v>
      </c>
      <c r="CN170" s="4">
        <f>IF($A170&gt;CN$1,0,$B170*(1-Parameters!$B$58)*(1-Parameters!$B$60^('PCF decay matrix'!CN$1-'PCF decay matrix'!$A170)))</f>
        <v>0</v>
      </c>
      <c r="CO170" s="4">
        <f>IF($A170&gt;CO$1,0,$B170*(1-Parameters!$B$58)*(1-Parameters!$B$60^('PCF decay matrix'!CO$1-'PCF decay matrix'!$A170)))</f>
        <v>0</v>
      </c>
      <c r="CP170" s="4">
        <f>IF($A170&gt;CP$1,0,$B170*(1-Parameters!$B$58)*(1-Parameters!$B$60^('PCF decay matrix'!CP$1-'PCF decay matrix'!$A170)))</f>
        <v>0</v>
      </c>
      <c r="CQ170" s="4">
        <f>IF($A170&gt;CQ$1,0,$B170*(1-Parameters!$B$58)*(1-Parameters!$B$60^('PCF decay matrix'!CQ$1-'PCF decay matrix'!$A170)))</f>
        <v>0</v>
      </c>
      <c r="CR170" s="4">
        <f>IF($A170&gt;CR$1,0,$B170*(1-Parameters!$B$58)*(1-Parameters!$B$60^('PCF decay matrix'!CR$1-'PCF decay matrix'!$A170)))</f>
        <v>0</v>
      </c>
      <c r="CS170" s="4">
        <f>IF($A170&gt;CS$1,0,$B170*(1-Parameters!$B$58)*(1-Parameters!$B$60^('PCF decay matrix'!CS$1-'PCF decay matrix'!$A170)))</f>
        <v>0</v>
      </c>
      <c r="CT170" s="4">
        <f>IF($A170&gt;CT$1,0,$B170*(1-Parameters!$B$58)*(1-Parameters!$B$60^('PCF decay matrix'!CT$1-'PCF decay matrix'!$A170)))</f>
        <v>0</v>
      </c>
      <c r="CU170" s="4">
        <f>IF($A170&gt;CU$1,0,$B170*(1-Parameters!$B$58)*(1-Parameters!$B$60^('PCF decay matrix'!CU$1-'PCF decay matrix'!$A170)))</f>
        <v>0</v>
      </c>
      <c r="CV170" s="4">
        <f>IF($A170&gt;CV$1,0,$B170*(1-Parameters!$B$58)*(1-Parameters!$B$60^('PCF decay matrix'!CV$1-'PCF decay matrix'!$A170)))</f>
        <v>0</v>
      </c>
      <c r="CW170" s="4">
        <f>IF($A170&gt;CW$1,0,$B170*(1-Parameters!$B$58)*(1-Parameters!$B$60^('PCF decay matrix'!CW$1-'PCF decay matrix'!$A170)))</f>
        <v>0</v>
      </c>
      <c r="CX170" s="4">
        <f>IF($A170&gt;CX$1,0,$B170*(1-Parameters!$B$58)*(1-Parameters!$B$60^('PCF decay matrix'!CX$1-'PCF decay matrix'!$A170)))</f>
        <v>0</v>
      </c>
      <c r="CY170" s="4">
        <f>IF($A170&gt;CY$1,0,$B170*(1-Parameters!$B$58)*(1-Parameters!$B$60^('PCF decay matrix'!CY$1-'PCF decay matrix'!$A170)))</f>
        <v>0</v>
      </c>
      <c r="CZ170" s="4">
        <f>IF($A170&gt;CZ$1,0,$B170*(1-Parameters!$B$58)*(1-Parameters!$B$60^('PCF decay matrix'!CZ$1-'PCF decay matrix'!$A170)))</f>
        <v>0</v>
      </c>
      <c r="DA170" s="4">
        <f>IF($A170&gt;DA$1,0,$B170*(1-Parameters!$B$58)*(1-Parameters!$B$60^('PCF decay matrix'!DA$1-'PCF decay matrix'!$A170)))</f>
        <v>0</v>
      </c>
      <c r="DB170" s="4">
        <f>IF($A170&gt;DB$1,0,$B170*(1-Parameters!$B$58)*(1-Parameters!$B$60^('PCF decay matrix'!DB$1-'PCF decay matrix'!$A170)))</f>
        <v>0</v>
      </c>
      <c r="DC170" s="4">
        <f>IF($A170&gt;DC$1,0,$B170*(1-Parameters!$B$58)*(1-Parameters!$B$60^('PCF decay matrix'!DC$1-'PCF decay matrix'!$A170)))</f>
        <v>0</v>
      </c>
      <c r="DD170" s="4">
        <f>IF($A170&gt;DD$1,0,$B170*(1-Parameters!$B$58)*(1-Parameters!$B$60^('PCF decay matrix'!DD$1-'PCF decay matrix'!$A170)))</f>
        <v>0</v>
      </c>
      <c r="DE170" s="4">
        <f>IF($A170&gt;DE$1,0,$B170*(1-Parameters!$B$58)*(1-Parameters!$B$60^('PCF decay matrix'!DE$1-'PCF decay matrix'!$A170)))</f>
        <v>0</v>
      </c>
      <c r="DF170" s="4">
        <f>IF($A170&gt;DF$1,0,$B170*(1-Parameters!$B$58)*(1-Parameters!$B$60^('PCF decay matrix'!DF$1-'PCF decay matrix'!$A170)))</f>
        <v>0</v>
      </c>
      <c r="DG170" s="4">
        <f>IF($A170&gt;DG$1,0,$B170*(1-Parameters!$B$58)*(1-Parameters!$B$60^('PCF decay matrix'!DG$1-'PCF decay matrix'!$A170)))</f>
        <v>0</v>
      </c>
      <c r="DH170" s="4">
        <f>IF($A170&gt;DH$1,0,$B170*(1-Parameters!$B$58)*(1-Parameters!$B$60^('PCF decay matrix'!DH$1-'PCF decay matrix'!$A170)))</f>
        <v>0</v>
      </c>
      <c r="DI170" s="4">
        <f>IF($A170&gt;DI$1,0,$B170*(1-Parameters!$B$58)*(1-Parameters!$B$60^('PCF decay matrix'!DI$1-'PCF decay matrix'!$A170)))</f>
        <v>0</v>
      </c>
      <c r="DJ170" s="4">
        <f>IF($A170&gt;DJ$1,0,$B170*(1-Parameters!$B$58)*(1-Parameters!$B$60^('PCF decay matrix'!DJ$1-'PCF decay matrix'!$A170)))</f>
        <v>0</v>
      </c>
      <c r="DK170" s="4">
        <f>IF($A170&gt;DK$1,0,$B170*(1-Parameters!$B$58)*(1-Parameters!$B$60^('PCF decay matrix'!DK$1-'PCF decay matrix'!$A170)))</f>
        <v>0</v>
      </c>
      <c r="DL170" s="4">
        <f>IF($A170&gt;DL$1,0,$B170*(1-Parameters!$B$58)*(1-Parameters!$B$60^('PCF decay matrix'!DL$1-'PCF decay matrix'!$A170)))</f>
        <v>0</v>
      </c>
      <c r="DM170" s="4">
        <f>IF($A170&gt;DM$1,0,$B170*(1-Parameters!$B$58)*(1-Parameters!$B$60^('PCF decay matrix'!DM$1-'PCF decay matrix'!$A170)))</f>
        <v>0</v>
      </c>
      <c r="DN170" s="4">
        <f>IF($A170&gt;DN$1,0,$B170*(1-Parameters!$B$58)*(1-Parameters!$B$60^('PCF decay matrix'!DN$1-'PCF decay matrix'!$A170)))</f>
        <v>0</v>
      </c>
      <c r="DO170" s="4">
        <f>IF($A170&gt;DO$1,0,$B170*(1-Parameters!$B$58)*(1-Parameters!$B$60^('PCF decay matrix'!DO$1-'PCF decay matrix'!$A170)))</f>
        <v>0</v>
      </c>
      <c r="DP170" s="4">
        <f>IF($A170&gt;DP$1,0,$B170*(1-Parameters!$B$58)*(1-Parameters!$B$60^('PCF decay matrix'!DP$1-'PCF decay matrix'!$A170)))</f>
        <v>0</v>
      </c>
      <c r="DQ170" s="4">
        <f>IF($A170&gt;DQ$1,0,$B170*(1-Parameters!$B$58)*(1-Parameters!$B$60^('PCF decay matrix'!DQ$1-'PCF decay matrix'!$A170)))</f>
        <v>0</v>
      </c>
      <c r="DR170" s="4">
        <f>IF($A170&gt;DR$1,0,$B170*(1-Parameters!$B$58)*(1-Parameters!$B$60^('PCF decay matrix'!DR$1-'PCF decay matrix'!$A170)))</f>
        <v>0</v>
      </c>
      <c r="DS170" s="4">
        <f>IF($A170&gt;DS$1,0,$B170*(1-Parameters!$B$58)*(1-Parameters!$B$60^('PCF decay matrix'!DS$1-'PCF decay matrix'!$A170)))</f>
        <v>0</v>
      </c>
      <c r="DT170" s="4">
        <f>IF($A170&gt;DT$1,0,$B170*(1-Parameters!$B$58)*(1-Parameters!$B$60^('PCF decay matrix'!DT$1-'PCF decay matrix'!$A170)))</f>
        <v>0</v>
      </c>
      <c r="DU170" s="4">
        <f>IF($A170&gt;DU$1,0,$B170*(1-Parameters!$B$58)*(1-Parameters!$B$60^('PCF decay matrix'!DU$1-'PCF decay matrix'!$A170)))</f>
        <v>0</v>
      </c>
      <c r="DV170" s="4">
        <f>IF($A170&gt;DV$1,0,$B170*(1-Parameters!$B$58)*(1-Parameters!$B$60^('PCF decay matrix'!DV$1-'PCF decay matrix'!$A170)))</f>
        <v>0</v>
      </c>
      <c r="DW170" s="4">
        <f>IF($A170&gt;DW$1,0,$B170*(1-Parameters!$B$58)*(1-Parameters!$B$60^('PCF decay matrix'!DW$1-'PCF decay matrix'!$A170)))</f>
        <v>0</v>
      </c>
      <c r="DX170" s="4">
        <f>IF($A170&gt;DX$1,0,$B170*(1-Parameters!$B$58)*(1-Parameters!$B$60^('PCF decay matrix'!DX$1-'PCF decay matrix'!$A170)))</f>
        <v>0</v>
      </c>
      <c r="DY170" s="4">
        <f>IF($A170&gt;DY$1,0,$B170*(1-Parameters!$B$58)*(1-Parameters!$B$60^('PCF decay matrix'!DY$1-'PCF decay matrix'!$A170)))</f>
        <v>0</v>
      </c>
      <c r="DZ170" s="4">
        <f>IF($A170&gt;DZ$1,0,$B170*(1-Parameters!$B$58)*(1-Parameters!$B$60^('PCF decay matrix'!DZ$1-'PCF decay matrix'!$A170)))</f>
        <v>0</v>
      </c>
      <c r="EA170" s="4">
        <f>IF($A170&gt;EA$1,0,$B170*(1-Parameters!$B$58)*(1-Parameters!$B$60^('PCF decay matrix'!EA$1-'PCF decay matrix'!$A170)))</f>
        <v>0</v>
      </c>
      <c r="EB170" s="4">
        <f>IF($A170&gt;EB$1,0,$B170*(1-Parameters!$B$58)*(1-Parameters!$B$60^('PCF decay matrix'!EB$1-'PCF decay matrix'!$A170)))</f>
        <v>0</v>
      </c>
      <c r="EC170" s="4">
        <f>IF($A170&gt;EC$1,0,$B170*(1-Parameters!$B$58)*(1-Parameters!$B$60^('PCF decay matrix'!EC$1-'PCF decay matrix'!$A170)))</f>
        <v>0</v>
      </c>
      <c r="ED170" s="4">
        <f>IF($A170&gt;ED$1,0,$B170*(1-Parameters!$B$58)*(1-Parameters!$B$60^('PCF decay matrix'!ED$1-'PCF decay matrix'!$A170)))</f>
        <v>0</v>
      </c>
      <c r="EE170" s="4">
        <f>IF($A170&gt;EE$1,0,$B170*(1-Parameters!$B$58)*(1-Parameters!$B$60^('PCF decay matrix'!EE$1-'PCF decay matrix'!$A170)))</f>
        <v>0</v>
      </c>
      <c r="EF170" s="4">
        <f>IF($A170&gt;EF$1,0,$B170*(1-Parameters!$B$58)*(1-Parameters!$B$60^('PCF decay matrix'!EF$1-'PCF decay matrix'!$A170)))</f>
        <v>0</v>
      </c>
      <c r="EG170" s="4">
        <f>IF($A170&gt;EG$1,0,$B170*(1-Parameters!$B$58)*(1-Parameters!$B$60^('PCF decay matrix'!EG$1-'PCF decay matrix'!$A170)))</f>
        <v>0</v>
      </c>
      <c r="EH170" s="4">
        <f>IF($A170&gt;EH$1,0,$B170*(1-Parameters!$B$58)*(1-Parameters!$B$60^('PCF decay matrix'!EH$1-'PCF decay matrix'!$A170)))</f>
        <v>0</v>
      </c>
      <c r="EI170" s="4">
        <f>IF($A170&gt;EI$1,0,$B170*(1-Parameters!$B$58)*(1-Parameters!$B$60^('PCF decay matrix'!EI$1-'PCF decay matrix'!$A170)))</f>
        <v>0</v>
      </c>
      <c r="EJ170" s="4">
        <f>IF($A170&gt;EJ$1,0,$B170*(1-Parameters!$B$58)*(1-Parameters!$B$60^('PCF decay matrix'!EJ$1-'PCF decay matrix'!$A170)))</f>
        <v>0</v>
      </c>
      <c r="EK170" s="4">
        <f>IF($A170&gt;EK$1,0,$B170*(1-Parameters!$B$58)*(1-Parameters!$B$60^('PCF decay matrix'!EK$1-'PCF decay matrix'!$A170)))</f>
        <v>0</v>
      </c>
      <c r="EL170" s="4">
        <f>IF($A170&gt;EL$1,0,$B170*(1-Parameters!$B$58)*(1-Parameters!$B$60^('PCF decay matrix'!EL$1-'PCF decay matrix'!$A170)))</f>
        <v>0</v>
      </c>
      <c r="EM170" s="4">
        <f>IF($A170&gt;EM$1,0,$B170*(1-Parameters!$B$58)*(1-Parameters!$B$60^('PCF decay matrix'!EM$1-'PCF decay matrix'!$A170)))</f>
        <v>0</v>
      </c>
      <c r="EN170" s="4">
        <f>IF($A170&gt;EN$1,0,$B170*(1-Parameters!$B$58)*(1-Parameters!$B$60^('PCF decay matrix'!EN$1-'PCF decay matrix'!$A170)))</f>
        <v>0</v>
      </c>
      <c r="EO170" s="4">
        <f>IF($A170&gt;EO$1,0,$B170*(1-Parameters!$B$58)*(1-Parameters!$B$60^('PCF decay matrix'!EO$1-'PCF decay matrix'!$A170)))</f>
        <v>0</v>
      </c>
      <c r="EP170" s="4">
        <f>IF($A170&gt;EP$1,0,$B170*(1-Parameters!$B$58)*(1-Parameters!$B$60^('PCF decay matrix'!EP$1-'PCF decay matrix'!$A170)))</f>
        <v>0</v>
      </c>
      <c r="EQ170" s="4">
        <f>IF($A170&gt;EQ$1,0,$B170*(1-Parameters!$B$58)*(1-Parameters!$B$60^('PCF decay matrix'!EQ$1-'PCF decay matrix'!$A170)))</f>
        <v>0</v>
      </c>
      <c r="ER170" s="4">
        <f>IF($A170&gt;ER$1,0,$B170*(1-Parameters!$B$58)*(1-Parameters!$B$60^('PCF decay matrix'!ER$1-'PCF decay matrix'!$A170)))</f>
        <v>0</v>
      </c>
      <c r="ES170" s="4">
        <f>IF($A170&gt;ES$1,0,$B170*(1-Parameters!$B$58)*(1-Parameters!$B$60^('PCF decay matrix'!ES$1-'PCF decay matrix'!$A170)))</f>
        <v>0</v>
      </c>
      <c r="ET170" s="4">
        <f>IF($A170&gt;ET$1,0,$B170*(1-Parameters!$B$58)*(1-Parameters!$B$60^('PCF decay matrix'!ET$1-'PCF decay matrix'!$A170)))</f>
        <v>0</v>
      </c>
      <c r="EU170" s="4">
        <f>IF($A170&gt;EU$1,0,$B170*(1-Parameters!$B$58)*(1-Parameters!$B$60^('PCF decay matrix'!EU$1-'PCF decay matrix'!$A170)))</f>
        <v>0</v>
      </c>
      <c r="EV170" s="4">
        <f>IF($A170&gt;EV$1,0,$B170*(1-Parameters!$B$58)*(1-Parameters!$B$60^('PCF decay matrix'!EV$1-'PCF decay matrix'!$A170)))</f>
        <v>0</v>
      </c>
      <c r="EW170" s="4">
        <f>IF($A170&gt;EW$1,0,$B170*(1-Parameters!$B$58)*(1-Parameters!$B$60^('PCF decay matrix'!EW$1-'PCF decay matrix'!$A170)))</f>
        <v>0</v>
      </c>
      <c r="EX170" s="4">
        <f>IF($A170&gt;EX$1,0,$B170*(1-Parameters!$B$58)*(1-Parameters!$B$60^('PCF decay matrix'!EX$1-'PCF decay matrix'!$A170)))</f>
        <v>0</v>
      </c>
      <c r="EY170" s="4">
        <f>IF($A170&gt;EY$1,0,$B170*(1-Parameters!$B$58)*(1-Parameters!$B$60^('PCF decay matrix'!EY$1-'PCF decay matrix'!$A170)))</f>
        <v>0</v>
      </c>
      <c r="EZ170" s="4">
        <f>IF($A170&gt;EZ$1,0,$B170*(1-Parameters!$B$58)*(1-Parameters!$B$60^('PCF decay matrix'!EZ$1-'PCF decay matrix'!$A170)))</f>
        <v>0</v>
      </c>
      <c r="FA170" s="4">
        <f>IF($A170&gt;FA$1,0,$B170*(1-Parameters!$B$58)*(1-Parameters!$B$60^('PCF decay matrix'!FA$1-'PCF decay matrix'!$A170)))</f>
        <v>0</v>
      </c>
      <c r="FB170" s="4">
        <f>IF($A170&gt;FB$1,0,$B170*(1-Parameters!$B$58)*(1-Parameters!$B$60^('PCF decay matrix'!FB$1-'PCF decay matrix'!$A170)))</f>
        <v>0</v>
      </c>
      <c r="FC170" s="4">
        <f>IF($A170&gt;FC$1,0,$B170*(1-Parameters!$B$58)*(1-Parameters!$B$60^('PCF decay matrix'!FC$1-'PCF decay matrix'!$A170)))</f>
        <v>0</v>
      </c>
      <c r="FD170" s="4">
        <f>IF($A170&gt;FD$1,0,$B170*(1-Parameters!$B$58)*(1-Parameters!$B$60^('PCF decay matrix'!FD$1-'PCF decay matrix'!$A170)))</f>
        <v>0</v>
      </c>
      <c r="FE170" s="4">
        <f>IF($A170&gt;FE$1,0,$B170*(1-Parameters!$B$58)*(1-Parameters!$B$60^('PCF decay matrix'!FE$1-'PCF decay matrix'!$A170)))</f>
        <v>0</v>
      </c>
      <c r="FF170" s="4">
        <f>IF($A170&gt;FF$1,0,$B170*(1-Parameters!$B$58)*(1-Parameters!$B$60^('PCF decay matrix'!FF$1-'PCF decay matrix'!$A170)))</f>
        <v>0</v>
      </c>
      <c r="FG170" s="4">
        <f>IF($A170&gt;FG$1,0,$B170*(1-Parameters!$B$58)*(1-Parameters!$B$60^('PCF decay matrix'!FG$1-'PCF decay matrix'!$A170)))</f>
        <v>0</v>
      </c>
      <c r="FH170" s="4">
        <f>IF($A170&gt;FH$1,0,$B170*(1-Parameters!$B$58)*(1-Parameters!$B$60^('PCF decay matrix'!FH$1-'PCF decay matrix'!$A170)))</f>
        <v>0</v>
      </c>
      <c r="FI170" s="4">
        <f>IF($A170&gt;FI$1,0,$B170*(1-Parameters!$B$58)*(1-Parameters!$B$60^('PCF decay matrix'!FI$1-'PCF decay matrix'!$A170)))</f>
        <v>0</v>
      </c>
      <c r="FJ170" s="4">
        <f>IF($A170&gt;FJ$1,0,$B170*(1-Parameters!$B$58)*(1-Parameters!$B$60^('PCF decay matrix'!FJ$1-'PCF decay matrix'!$A170)))</f>
        <v>0</v>
      </c>
      <c r="FK170" s="4">
        <f>IF($A170&gt;FK$1,0,$B170*(1-Parameters!$B$58)*(1-Parameters!$B$60^('PCF decay matrix'!FK$1-'PCF decay matrix'!$A170)))</f>
        <v>0</v>
      </c>
      <c r="FL170" s="4">
        <f>IF($A170&gt;FL$1,0,$B170*(1-Parameters!$B$58)*(1-Parameters!$B$60^('PCF decay matrix'!FL$1-'PCF decay matrix'!$A170)))</f>
        <v>0</v>
      </c>
      <c r="FM170" s="4">
        <f>IF($A170&gt;FM$1,0,$B170*(1-Parameters!$B$58)*(1-Parameters!$B$60^('PCF decay matrix'!FM$1-'PCF decay matrix'!$A170)))</f>
        <v>0</v>
      </c>
      <c r="FN170" s="4">
        <f>IF($A170&gt;FN$1,0,$B170*(1-Parameters!$B$58)*(1-Parameters!$B$60^('PCF decay matrix'!FN$1-'PCF decay matrix'!$A170)))</f>
        <v>0</v>
      </c>
      <c r="FO170" s="4">
        <f ca="1">IF($A170&gt;FO$1,0,$B170*(1-Parameters!$B$58)*(1-Parameters!$B$60^('PCF decay matrix'!FO$1-'PCF decay matrix'!$A170)))</f>
        <v>0</v>
      </c>
      <c r="FP170" s="4">
        <f ca="1">IF($A170&gt;FP$1,0,$B170*(1-Parameters!$B$58)*(1-Parameters!$B$60^('PCF decay matrix'!FP$1-'PCF decay matrix'!$A170)))</f>
        <v>5.7210670333113023E-3</v>
      </c>
      <c r="FQ170" s="4">
        <f ca="1">IF($A170&gt;FQ$1,0,$B170*(1-Parameters!$B$58)*(1-Parameters!$B$60^('PCF decay matrix'!FQ$1-'PCF decay matrix'!$A170)))</f>
        <v>1.1258129799709388E-2</v>
      </c>
      <c r="FR170" s="4">
        <f ca="1">IF($A170&gt;FR$1,0,$B170*(1-Parameters!$B$58)*(1-Parameters!$B$60^('PCF decay matrix'!FR$1-'PCF decay matrix'!$A170)))</f>
        <v>1.6617106350852315E-2</v>
      </c>
      <c r="FS170" s="4">
        <f ca="1">IF($A170&gt;FS$1,0,$B170*(1-Parameters!$B$58)*(1-Parameters!$B$60^('PCF decay matrix'!FS$1-'PCF decay matrix'!$A170)))</f>
        <v>2.1803724398597759E-2</v>
      </c>
      <c r="FT170" s="4">
        <f ca="1">IF($A170&gt;FT$1,0,$B170*(1-Parameters!$B$58)*(1-Parameters!$B$60^('PCF decay matrix'!FT$1-'PCF decay matrix'!$A170)))</f>
        <v>2.6823527436821839E-2</v>
      </c>
      <c r="FU170" s="4">
        <f ca="1">IF($A170&gt;FU$1,0,$B170*(1-Parameters!$B$58)*(1-Parameters!$B$60^('PCF decay matrix'!FU$1-'PCF decay matrix'!$A170)))</f>
        <v>3.1681880666344336E-2</v>
      </c>
      <c r="FV170" s="4">
        <f ca="1">IF($A170&gt;FV$1,0,$B170*(1-Parameters!$B$58)*(1-Parameters!$B$60^('PCF decay matrix'!FV$1-'PCF decay matrix'!$A170)))</f>
        <v>3.6383976729293069E-2</v>
      </c>
      <c r="FW170" s="4">
        <f ca="1">IF($A170&gt;FW$1,0,$B170*(1-Parameters!$B$58)*(1-Parameters!$B$60^('PCF decay matrix'!FW$1-'PCF decay matrix'!$A170)))</f>
        <v>4.0934841259036431E-2</v>
      </c>
      <c r="FX170" s="4">
        <f ca="1">IF($A170&gt;FX$1,0,$B170*(1-Parameters!$B$58)*(1-Parameters!$B$60^('PCF decay matrix'!FX$1-'PCF decay matrix'!$A170)))</f>
        <v>4.5339338251615659E-2</v>
      </c>
      <c r="FY170" s="4">
        <f ca="1">IF($A170&gt;FY$1,0,$B170*(1-Parameters!$B$58)*(1-Parameters!$B$60^('PCF decay matrix'!FY$1-'PCF decay matrix'!$A170)))</f>
        <v>4.9602175264418014E-2</v>
      </c>
      <c r="FZ170" s="4">
        <f ca="1">IF($A170&gt;FZ$1,0,$B170*(1-Parameters!$B$58)*(1-Parameters!$B$60^('PCF decay matrix'!FZ$1-'PCF decay matrix'!$A170)))</f>
        <v>5.3727908447647292E-2</v>
      </c>
      <c r="GA170" s="4">
        <f ca="1">IF($A170&gt;GA$1,0,$B170*(1-Parameters!$B$58)*(1-Parameters!$B$60^('PCF decay matrix'!GA$1-'PCF decay matrix'!$A170)))</f>
        <v>5.7720947413969256E-2</v>
      </c>
      <c r="GB170" s="4">
        <f ca="1">IF($A170&gt;GB$1,0,$B170*(1-Parameters!$B$58)*(1-Parameters!$B$60^('PCF decay matrix'!GB$1-'PCF decay matrix'!$A170)))</f>
        <v>6.1585559951536577E-2</v>
      </c>
      <c r="GC170" s="4">
        <f ca="1">IF($A170&gt;GC$1,0,$B170*(1-Parameters!$B$58)*(1-Parameters!$B$60^('PCF decay matrix'!GC$1-'PCF decay matrix'!$A170)))</f>
        <v>6.5325876585431028E-2</v>
      </c>
      <c r="GD170" s="4">
        <f ca="1">IF($A170&gt;GD$1,0,$B170*(1-Parameters!$B$58)*(1-Parameters!$B$60^('PCF decay matrix'!GD$1-'PCF decay matrix'!$A170)))</f>
        <v>6.8945894992397561E-2</v>
      </c>
      <c r="GE170" s="4">
        <f ca="1">IF($A170&gt;GE$1,0,$B170*(1-Parameters!$B$58)*(1-Parameters!$B$60^('PCF decay matrix'!GE$1-'PCF decay matrix'!$A170)))</f>
        <v>7.2449484273589507E-2</v>
      </c>
      <c r="GF170" s="4">
        <f ca="1">IF($A170&gt;GF$1,0,$B170*(1-Parameters!$B$58)*(1-Parameters!$B$60^('PCF decay matrix'!GF$1-'PCF decay matrix'!$A170)))</f>
        <v>7.5840389089891075E-2</v>
      </c>
      <c r="GG170" s="4">
        <f ca="1">IF($A170&gt;GG$1,0,$B170*(1-Parameters!$B$58)*(1-Parameters!$B$60^('PCF decay matrix'!GG$1-'PCF decay matrix'!$A170)))</f>
        <v>7.9122233664237235E-2</v>
      </c>
      <c r="GH170" s="4">
        <f ca="1">IF($A170&gt;GH$1,0,$B170*(1-Parameters!$B$58)*(1-Parameters!$B$60^('PCF decay matrix'!GH$1-'PCF decay matrix'!$A170)))</f>
        <v>8.2298525655208718E-2</v>
      </c>
      <c r="GI170" s="4">
        <f ca="1">IF($A170&gt;GI$1,0,$B170*(1-Parameters!$B$58)*(1-Parameters!$B$60^('PCF decay matrix'!GI$1-'PCF decay matrix'!$A170)))</f>
        <v>8.5372659906042217E-2</v>
      </c>
      <c r="GJ170" s="4">
        <f ca="1">IF($A170&gt;GJ$1,0,$B170*(1-Parameters!$B$58)*(1-Parameters!$B$60^('PCF decay matrix'!GJ$1-'PCF decay matrix'!$A170)))</f>
        <v>8.8347922073062718E-2</v>
      </c>
      <c r="GK170" s="4">
        <f ca="1">IF($A170&gt;GK$1,0,$B170*(1-Parameters!$B$58)*(1-Parameters!$B$60^('PCF decay matrix'!GK$1-'PCF decay matrix'!$A170)))</f>
        <v>9.1227492137416086E-2</v>
      </c>
    </row>
    <row r="171" spans="1:193" s="4" customFormat="1" x14ac:dyDescent="0.25">
      <c r="A171" s="4">
        <v>2179</v>
      </c>
      <c r="B171" s="20">
        <f ca="1">'PCF model'!D171</f>
        <v>0.28096909032990169</v>
      </c>
      <c r="C171" s="4">
        <f>IF($A171&gt;C$1,0,$B171*(1-Parameters!$B$58)*(1-Parameters!$B$60^('PCF decay matrix'!C$1-'PCF decay matrix'!$A171)))</f>
        <v>0</v>
      </c>
      <c r="D171" s="4">
        <f>IF($A171&gt;D$1,0,$B171*(1-Parameters!$B$58)*(1-Parameters!$B$60^('PCF decay matrix'!D$1-'PCF decay matrix'!$A171)))</f>
        <v>0</v>
      </c>
      <c r="E171" s="4">
        <f>IF($A171&gt;E$1,0,$B171*(1-Parameters!$B$58)*(1-Parameters!$B$60^('PCF decay matrix'!E$1-'PCF decay matrix'!$A171)))</f>
        <v>0</v>
      </c>
      <c r="F171" s="4">
        <f>IF($A171&gt;F$1,0,$B171*(1-Parameters!$B$58)*(1-Parameters!$B$60^('PCF decay matrix'!F$1-'PCF decay matrix'!$A171)))</f>
        <v>0</v>
      </c>
      <c r="G171" s="4">
        <f>IF($A171&gt;G$1,0,$B171*(1-Parameters!$B$58)*(1-Parameters!$B$60^('PCF decay matrix'!G$1-'PCF decay matrix'!$A171)))</f>
        <v>0</v>
      </c>
      <c r="H171" s="4">
        <f>IF($A171&gt;H$1,0,$B171*(1-Parameters!$B$58)*(1-Parameters!$B$60^('PCF decay matrix'!H$1-'PCF decay matrix'!$A171)))</f>
        <v>0</v>
      </c>
      <c r="I171" s="4">
        <f>IF($A171&gt;I$1,0,$B171*(1-Parameters!$B$58)*(1-Parameters!$B$60^('PCF decay matrix'!I$1-'PCF decay matrix'!$A171)))</f>
        <v>0</v>
      </c>
      <c r="J171" s="4">
        <f>IF($A171&gt;J$1,0,$B171*(1-Parameters!$B$58)*(1-Parameters!$B$60^('PCF decay matrix'!J$1-'PCF decay matrix'!$A171)))</f>
        <v>0</v>
      </c>
      <c r="K171" s="4">
        <f>IF($A171&gt;K$1,0,$B171*(1-Parameters!$B$58)*(1-Parameters!$B$60^('PCF decay matrix'!K$1-'PCF decay matrix'!$A171)))</f>
        <v>0</v>
      </c>
      <c r="L171" s="4">
        <f>IF($A171&gt;L$1,0,$B171*(1-Parameters!$B$58)*(1-Parameters!$B$60^('PCF decay matrix'!L$1-'PCF decay matrix'!$A171)))</f>
        <v>0</v>
      </c>
      <c r="M171" s="4">
        <f>IF($A171&gt;M$1,0,$B171*(1-Parameters!$B$58)*(1-Parameters!$B$60^('PCF decay matrix'!M$1-'PCF decay matrix'!$A171)))</f>
        <v>0</v>
      </c>
      <c r="N171" s="4">
        <f>IF($A171&gt;N$1,0,$B171*(1-Parameters!$B$58)*(1-Parameters!$B$60^('PCF decay matrix'!N$1-'PCF decay matrix'!$A171)))</f>
        <v>0</v>
      </c>
      <c r="O171" s="4">
        <f>IF($A171&gt;O$1,0,$B171*(1-Parameters!$B$58)*(1-Parameters!$B$60^('PCF decay matrix'!O$1-'PCF decay matrix'!$A171)))</f>
        <v>0</v>
      </c>
      <c r="P171" s="4">
        <f>IF($A171&gt;P$1,0,$B171*(1-Parameters!$B$58)*(1-Parameters!$B$60^('PCF decay matrix'!P$1-'PCF decay matrix'!$A171)))</f>
        <v>0</v>
      </c>
      <c r="Q171" s="4">
        <f>IF($A171&gt;Q$1,0,$B171*(1-Parameters!$B$58)*(1-Parameters!$B$60^('PCF decay matrix'!Q$1-'PCF decay matrix'!$A171)))</f>
        <v>0</v>
      </c>
      <c r="R171" s="4">
        <f>IF($A171&gt;R$1,0,$B171*(1-Parameters!$B$58)*(1-Parameters!$B$60^('PCF decay matrix'!R$1-'PCF decay matrix'!$A171)))</f>
        <v>0</v>
      </c>
      <c r="S171" s="4">
        <f>IF($A171&gt;S$1,0,$B171*(1-Parameters!$B$58)*(1-Parameters!$B$60^('PCF decay matrix'!S$1-'PCF decay matrix'!$A171)))</f>
        <v>0</v>
      </c>
      <c r="T171" s="4">
        <f>IF($A171&gt;T$1,0,$B171*(1-Parameters!$B$58)*(1-Parameters!$B$60^('PCF decay matrix'!T$1-'PCF decay matrix'!$A171)))</f>
        <v>0</v>
      </c>
      <c r="U171" s="4">
        <f>IF($A171&gt;U$1,0,$B171*(1-Parameters!$B$58)*(1-Parameters!$B$60^('PCF decay matrix'!U$1-'PCF decay matrix'!$A171)))</f>
        <v>0</v>
      </c>
      <c r="V171" s="4">
        <f>IF($A171&gt;V$1,0,$B171*(1-Parameters!$B$58)*(1-Parameters!$B$60^('PCF decay matrix'!V$1-'PCF decay matrix'!$A171)))</f>
        <v>0</v>
      </c>
      <c r="W171" s="4">
        <f>IF($A171&gt;W$1,0,$B171*(1-Parameters!$B$58)*(1-Parameters!$B$60^('PCF decay matrix'!W$1-'PCF decay matrix'!$A171)))</f>
        <v>0</v>
      </c>
      <c r="X171" s="4">
        <f>IF($A171&gt;X$1,0,$B171*(1-Parameters!$B$58)*(1-Parameters!$B$60^('PCF decay matrix'!X$1-'PCF decay matrix'!$A171)))</f>
        <v>0</v>
      </c>
      <c r="Y171" s="4">
        <f>IF($A171&gt;Y$1,0,$B171*(1-Parameters!$B$58)*(1-Parameters!$B$60^('PCF decay matrix'!Y$1-'PCF decay matrix'!$A171)))</f>
        <v>0</v>
      </c>
      <c r="Z171" s="4">
        <f>IF($A171&gt;Z$1,0,$B171*(1-Parameters!$B$58)*(1-Parameters!$B$60^('PCF decay matrix'!Z$1-'PCF decay matrix'!$A171)))</f>
        <v>0</v>
      </c>
      <c r="AA171" s="4">
        <f>IF($A171&gt;AA$1,0,$B171*(1-Parameters!$B$58)*(1-Parameters!$B$60^('PCF decay matrix'!AA$1-'PCF decay matrix'!$A171)))</f>
        <v>0</v>
      </c>
      <c r="AB171" s="4">
        <f>IF($A171&gt;AB$1,0,$B171*(1-Parameters!$B$58)*(1-Parameters!$B$60^('PCF decay matrix'!AB$1-'PCF decay matrix'!$A171)))</f>
        <v>0</v>
      </c>
      <c r="AC171" s="4">
        <f>IF($A171&gt;AC$1,0,$B171*(1-Parameters!$B$58)*(1-Parameters!$B$60^('PCF decay matrix'!AC$1-'PCF decay matrix'!$A171)))</f>
        <v>0</v>
      </c>
      <c r="AD171" s="4">
        <f>IF($A171&gt;AD$1,0,$B171*(1-Parameters!$B$58)*(1-Parameters!$B$60^('PCF decay matrix'!AD$1-'PCF decay matrix'!$A171)))</f>
        <v>0</v>
      </c>
      <c r="AE171" s="4">
        <f>IF($A171&gt;AE$1,0,$B171*(1-Parameters!$B$58)*(1-Parameters!$B$60^('PCF decay matrix'!AE$1-'PCF decay matrix'!$A171)))</f>
        <v>0</v>
      </c>
      <c r="AF171" s="4">
        <f>IF($A171&gt;AF$1,0,$B171*(1-Parameters!$B$58)*(1-Parameters!$B$60^('PCF decay matrix'!AF$1-'PCF decay matrix'!$A171)))</f>
        <v>0</v>
      </c>
      <c r="AG171" s="4">
        <f>IF($A171&gt;AG$1,0,$B171*(1-Parameters!$B$58)*(1-Parameters!$B$60^('PCF decay matrix'!AG$1-'PCF decay matrix'!$A171)))</f>
        <v>0</v>
      </c>
      <c r="AH171" s="4">
        <f>IF($A171&gt;AH$1,0,$B171*(1-Parameters!$B$58)*(1-Parameters!$B$60^('PCF decay matrix'!AH$1-'PCF decay matrix'!$A171)))</f>
        <v>0</v>
      </c>
      <c r="AI171" s="4">
        <f>IF($A171&gt;AI$1,0,$B171*(1-Parameters!$B$58)*(1-Parameters!$B$60^('PCF decay matrix'!AI$1-'PCF decay matrix'!$A171)))</f>
        <v>0</v>
      </c>
      <c r="AJ171" s="4">
        <f>IF($A171&gt;AJ$1,0,$B171*(1-Parameters!$B$58)*(1-Parameters!$B$60^('PCF decay matrix'!AJ$1-'PCF decay matrix'!$A171)))</f>
        <v>0</v>
      </c>
      <c r="AK171" s="4">
        <f>IF($A171&gt;AK$1,0,$B171*(1-Parameters!$B$58)*(1-Parameters!$B$60^('PCF decay matrix'!AK$1-'PCF decay matrix'!$A171)))</f>
        <v>0</v>
      </c>
      <c r="AL171" s="4">
        <f>IF($A171&gt;AL$1,0,$B171*(1-Parameters!$B$58)*(1-Parameters!$B$60^('PCF decay matrix'!AL$1-'PCF decay matrix'!$A171)))</f>
        <v>0</v>
      </c>
      <c r="AM171" s="4">
        <f>IF($A171&gt;AM$1,0,$B171*(1-Parameters!$B$58)*(1-Parameters!$B$60^('PCF decay matrix'!AM$1-'PCF decay matrix'!$A171)))</f>
        <v>0</v>
      </c>
      <c r="AN171" s="4">
        <f>IF($A171&gt;AN$1,0,$B171*(1-Parameters!$B$58)*(1-Parameters!$B$60^('PCF decay matrix'!AN$1-'PCF decay matrix'!$A171)))</f>
        <v>0</v>
      </c>
      <c r="AO171" s="4">
        <f>IF($A171&gt;AO$1,0,$B171*(1-Parameters!$B$58)*(1-Parameters!$B$60^('PCF decay matrix'!AO$1-'PCF decay matrix'!$A171)))</f>
        <v>0</v>
      </c>
      <c r="AP171" s="4">
        <f>IF($A171&gt;AP$1,0,$B171*(1-Parameters!$B$58)*(1-Parameters!$B$60^('PCF decay matrix'!AP$1-'PCF decay matrix'!$A171)))</f>
        <v>0</v>
      </c>
      <c r="AQ171" s="4">
        <f>IF($A171&gt;AQ$1,0,$B171*(1-Parameters!$B$58)*(1-Parameters!$B$60^('PCF decay matrix'!AQ$1-'PCF decay matrix'!$A171)))</f>
        <v>0</v>
      </c>
      <c r="AR171" s="4">
        <f>IF($A171&gt;AR$1,0,$B171*(1-Parameters!$B$58)*(1-Parameters!$B$60^('PCF decay matrix'!AR$1-'PCF decay matrix'!$A171)))</f>
        <v>0</v>
      </c>
      <c r="AS171" s="4">
        <f>IF($A171&gt;AS$1,0,$B171*(1-Parameters!$B$58)*(1-Parameters!$B$60^('PCF decay matrix'!AS$1-'PCF decay matrix'!$A171)))</f>
        <v>0</v>
      </c>
      <c r="AT171" s="4">
        <f>IF($A171&gt;AT$1,0,$B171*(1-Parameters!$B$58)*(1-Parameters!$B$60^('PCF decay matrix'!AT$1-'PCF decay matrix'!$A171)))</f>
        <v>0</v>
      </c>
      <c r="AU171" s="4">
        <f>IF($A171&gt;AU$1,0,$B171*(1-Parameters!$B$58)*(1-Parameters!$B$60^('PCF decay matrix'!AU$1-'PCF decay matrix'!$A171)))</f>
        <v>0</v>
      </c>
      <c r="AV171" s="4">
        <f>IF($A171&gt;AV$1,0,$B171*(1-Parameters!$B$58)*(1-Parameters!$B$60^('PCF decay matrix'!AV$1-'PCF decay matrix'!$A171)))</f>
        <v>0</v>
      </c>
      <c r="AW171" s="4">
        <f>IF($A171&gt;AW$1,0,$B171*(1-Parameters!$B$58)*(1-Parameters!$B$60^('PCF decay matrix'!AW$1-'PCF decay matrix'!$A171)))</f>
        <v>0</v>
      </c>
      <c r="AX171" s="4">
        <f>IF($A171&gt;AX$1,0,$B171*(1-Parameters!$B$58)*(1-Parameters!$B$60^('PCF decay matrix'!AX$1-'PCF decay matrix'!$A171)))</f>
        <v>0</v>
      </c>
      <c r="AY171" s="4">
        <f>IF($A171&gt;AY$1,0,$B171*(1-Parameters!$B$58)*(1-Parameters!$B$60^('PCF decay matrix'!AY$1-'PCF decay matrix'!$A171)))</f>
        <v>0</v>
      </c>
      <c r="AZ171" s="4">
        <f>IF($A171&gt;AZ$1,0,$B171*(1-Parameters!$B$58)*(1-Parameters!$B$60^('PCF decay matrix'!AZ$1-'PCF decay matrix'!$A171)))</f>
        <v>0</v>
      </c>
      <c r="BA171" s="4">
        <f>IF($A171&gt;BA$1,0,$B171*(1-Parameters!$B$58)*(1-Parameters!$B$60^('PCF decay matrix'!BA$1-'PCF decay matrix'!$A171)))</f>
        <v>0</v>
      </c>
      <c r="BB171" s="4">
        <f>IF($A171&gt;BB$1,0,$B171*(1-Parameters!$B$58)*(1-Parameters!$B$60^('PCF decay matrix'!BB$1-'PCF decay matrix'!$A171)))</f>
        <v>0</v>
      </c>
      <c r="BC171" s="4">
        <f>IF($A171&gt;BC$1,0,$B171*(1-Parameters!$B$58)*(1-Parameters!$B$60^('PCF decay matrix'!BC$1-'PCF decay matrix'!$A171)))</f>
        <v>0</v>
      </c>
      <c r="BD171" s="4">
        <f>IF($A171&gt;BD$1,0,$B171*(1-Parameters!$B$58)*(1-Parameters!$B$60^('PCF decay matrix'!BD$1-'PCF decay matrix'!$A171)))</f>
        <v>0</v>
      </c>
      <c r="BE171" s="4">
        <f>IF($A171&gt;BE$1,0,$B171*(1-Parameters!$B$58)*(1-Parameters!$B$60^('PCF decay matrix'!BE$1-'PCF decay matrix'!$A171)))</f>
        <v>0</v>
      </c>
      <c r="BF171" s="4">
        <f>IF($A171&gt;BF$1,0,$B171*(1-Parameters!$B$58)*(1-Parameters!$B$60^('PCF decay matrix'!BF$1-'PCF decay matrix'!$A171)))</f>
        <v>0</v>
      </c>
      <c r="BG171" s="4">
        <f>IF($A171&gt;BG$1,0,$B171*(1-Parameters!$B$58)*(1-Parameters!$B$60^('PCF decay matrix'!BG$1-'PCF decay matrix'!$A171)))</f>
        <v>0</v>
      </c>
      <c r="BH171" s="4">
        <f>IF($A171&gt;BH$1,0,$B171*(1-Parameters!$B$58)*(1-Parameters!$B$60^('PCF decay matrix'!BH$1-'PCF decay matrix'!$A171)))</f>
        <v>0</v>
      </c>
      <c r="BI171" s="4">
        <f>IF($A171&gt;BI$1,0,$B171*(1-Parameters!$B$58)*(1-Parameters!$B$60^('PCF decay matrix'!BI$1-'PCF decay matrix'!$A171)))</f>
        <v>0</v>
      </c>
      <c r="BJ171" s="4">
        <f>IF($A171&gt;BJ$1,0,$B171*(1-Parameters!$B$58)*(1-Parameters!$B$60^('PCF decay matrix'!BJ$1-'PCF decay matrix'!$A171)))</f>
        <v>0</v>
      </c>
      <c r="BK171" s="4">
        <f>IF($A171&gt;BK$1,0,$B171*(1-Parameters!$B$58)*(1-Parameters!$B$60^('PCF decay matrix'!BK$1-'PCF decay matrix'!$A171)))</f>
        <v>0</v>
      </c>
      <c r="BL171" s="4">
        <f>IF($A171&gt;BL$1,0,$B171*(1-Parameters!$B$58)*(1-Parameters!$B$60^('PCF decay matrix'!BL$1-'PCF decay matrix'!$A171)))</f>
        <v>0</v>
      </c>
      <c r="BM171" s="4">
        <f>IF($A171&gt;BM$1,0,$B171*(1-Parameters!$B$58)*(1-Parameters!$B$60^('PCF decay matrix'!BM$1-'PCF decay matrix'!$A171)))</f>
        <v>0</v>
      </c>
      <c r="BN171" s="4">
        <f>IF($A171&gt;BN$1,0,$B171*(1-Parameters!$B$58)*(1-Parameters!$B$60^('PCF decay matrix'!BN$1-'PCF decay matrix'!$A171)))</f>
        <v>0</v>
      </c>
      <c r="BO171" s="4">
        <f>IF($A171&gt;BO$1,0,$B171*(1-Parameters!$B$58)*(1-Parameters!$B$60^('PCF decay matrix'!BO$1-'PCF decay matrix'!$A171)))</f>
        <v>0</v>
      </c>
      <c r="BP171" s="4">
        <f>IF($A171&gt;BP$1,0,$B171*(1-Parameters!$B$58)*(1-Parameters!$B$60^('PCF decay matrix'!BP$1-'PCF decay matrix'!$A171)))</f>
        <v>0</v>
      </c>
      <c r="BQ171" s="4">
        <f>IF($A171&gt;BQ$1,0,$B171*(1-Parameters!$B$58)*(1-Parameters!$B$60^('PCF decay matrix'!BQ$1-'PCF decay matrix'!$A171)))</f>
        <v>0</v>
      </c>
      <c r="BR171" s="4">
        <f>IF($A171&gt;BR$1,0,$B171*(1-Parameters!$B$58)*(1-Parameters!$B$60^('PCF decay matrix'!BR$1-'PCF decay matrix'!$A171)))</f>
        <v>0</v>
      </c>
      <c r="BS171" s="4">
        <f>IF($A171&gt;BS$1,0,$B171*(1-Parameters!$B$58)*(1-Parameters!$B$60^('PCF decay matrix'!BS$1-'PCF decay matrix'!$A171)))</f>
        <v>0</v>
      </c>
      <c r="BT171" s="4">
        <f>IF($A171&gt;BT$1,0,$B171*(1-Parameters!$B$58)*(1-Parameters!$B$60^('PCF decay matrix'!BT$1-'PCF decay matrix'!$A171)))</f>
        <v>0</v>
      </c>
      <c r="BU171" s="4">
        <f>IF($A171&gt;BU$1,0,$B171*(1-Parameters!$B$58)*(1-Parameters!$B$60^('PCF decay matrix'!BU$1-'PCF decay matrix'!$A171)))</f>
        <v>0</v>
      </c>
      <c r="BV171" s="4">
        <f>IF($A171&gt;BV$1,0,$B171*(1-Parameters!$B$58)*(1-Parameters!$B$60^('PCF decay matrix'!BV$1-'PCF decay matrix'!$A171)))</f>
        <v>0</v>
      </c>
      <c r="BW171" s="4">
        <f>IF($A171&gt;BW$1,0,$B171*(1-Parameters!$B$58)*(1-Parameters!$B$60^('PCF decay matrix'!BW$1-'PCF decay matrix'!$A171)))</f>
        <v>0</v>
      </c>
      <c r="BX171" s="4">
        <f>IF($A171&gt;BX$1,0,$B171*(1-Parameters!$B$58)*(1-Parameters!$B$60^('PCF decay matrix'!BX$1-'PCF decay matrix'!$A171)))</f>
        <v>0</v>
      </c>
      <c r="BY171" s="4">
        <f>IF($A171&gt;BY$1,0,$B171*(1-Parameters!$B$58)*(1-Parameters!$B$60^('PCF decay matrix'!BY$1-'PCF decay matrix'!$A171)))</f>
        <v>0</v>
      </c>
      <c r="BZ171" s="4">
        <f>IF($A171&gt;BZ$1,0,$B171*(1-Parameters!$B$58)*(1-Parameters!$B$60^('PCF decay matrix'!BZ$1-'PCF decay matrix'!$A171)))</f>
        <v>0</v>
      </c>
      <c r="CA171" s="4">
        <f>IF($A171&gt;CA$1,0,$B171*(1-Parameters!$B$58)*(1-Parameters!$B$60^('PCF decay matrix'!CA$1-'PCF decay matrix'!$A171)))</f>
        <v>0</v>
      </c>
      <c r="CB171" s="4">
        <f>IF($A171&gt;CB$1,0,$B171*(1-Parameters!$B$58)*(1-Parameters!$B$60^('PCF decay matrix'!CB$1-'PCF decay matrix'!$A171)))</f>
        <v>0</v>
      </c>
      <c r="CC171" s="4">
        <f>IF($A171&gt;CC$1,0,$B171*(1-Parameters!$B$58)*(1-Parameters!$B$60^('PCF decay matrix'!CC$1-'PCF decay matrix'!$A171)))</f>
        <v>0</v>
      </c>
      <c r="CD171" s="4">
        <f>IF($A171&gt;CD$1,0,$B171*(1-Parameters!$B$58)*(1-Parameters!$B$60^('PCF decay matrix'!CD$1-'PCF decay matrix'!$A171)))</f>
        <v>0</v>
      </c>
      <c r="CE171" s="4">
        <f>IF($A171&gt;CE$1,0,$B171*(1-Parameters!$B$58)*(1-Parameters!$B$60^('PCF decay matrix'!CE$1-'PCF decay matrix'!$A171)))</f>
        <v>0</v>
      </c>
      <c r="CF171" s="4">
        <f>IF($A171&gt;CF$1,0,$B171*(1-Parameters!$B$58)*(1-Parameters!$B$60^('PCF decay matrix'!CF$1-'PCF decay matrix'!$A171)))</f>
        <v>0</v>
      </c>
      <c r="CG171" s="4">
        <f>IF($A171&gt;CG$1,0,$B171*(1-Parameters!$B$58)*(1-Parameters!$B$60^('PCF decay matrix'!CG$1-'PCF decay matrix'!$A171)))</f>
        <v>0</v>
      </c>
      <c r="CH171" s="4">
        <f>IF($A171&gt;CH$1,0,$B171*(1-Parameters!$B$58)*(1-Parameters!$B$60^('PCF decay matrix'!CH$1-'PCF decay matrix'!$A171)))</f>
        <v>0</v>
      </c>
      <c r="CI171" s="4">
        <f>IF($A171&gt;CI$1,0,$B171*(1-Parameters!$B$58)*(1-Parameters!$B$60^('PCF decay matrix'!CI$1-'PCF decay matrix'!$A171)))</f>
        <v>0</v>
      </c>
      <c r="CJ171" s="4">
        <f>IF($A171&gt;CJ$1,0,$B171*(1-Parameters!$B$58)*(1-Parameters!$B$60^('PCF decay matrix'!CJ$1-'PCF decay matrix'!$A171)))</f>
        <v>0</v>
      </c>
      <c r="CK171" s="4">
        <f>IF($A171&gt;CK$1,0,$B171*(1-Parameters!$B$58)*(1-Parameters!$B$60^('PCF decay matrix'!CK$1-'PCF decay matrix'!$A171)))</f>
        <v>0</v>
      </c>
      <c r="CL171" s="4">
        <f>IF($A171&gt;CL$1,0,$B171*(1-Parameters!$B$58)*(1-Parameters!$B$60^('PCF decay matrix'!CL$1-'PCF decay matrix'!$A171)))</f>
        <v>0</v>
      </c>
      <c r="CM171" s="4">
        <f>IF($A171&gt;CM$1,0,$B171*(1-Parameters!$B$58)*(1-Parameters!$B$60^('PCF decay matrix'!CM$1-'PCF decay matrix'!$A171)))</f>
        <v>0</v>
      </c>
      <c r="CN171" s="4">
        <f>IF($A171&gt;CN$1,0,$B171*(1-Parameters!$B$58)*(1-Parameters!$B$60^('PCF decay matrix'!CN$1-'PCF decay matrix'!$A171)))</f>
        <v>0</v>
      </c>
      <c r="CO171" s="4">
        <f>IF($A171&gt;CO$1,0,$B171*(1-Parameters!$B$58)*(1-Parameters!$B$60^('PCF decay matrix'!CO$1-'PCF decay matrix'!$A171)))</f>
        <v>0</v>
      </c>
      <c r="CP171" s="4">
        <f>IF($A171&gt;CP$1,0,$B171*(1-Parameters!$B$58)*(1-Parameters!$B$60^('PCF decay matrix'!CP$1-'PCF decay matrix'!$A171)))</f>
        <v>0</v>
      </c>
      <c r="CQ171" s="4">
        <f>IF($A171&gt;CQ$1,0,$B171*(1-Parameters!$B$58)*(1-Parameters!$B$60^('PCF decay matrix'!CQ$1-'PCF decay matrix'!$A171)))</f>
        <v>0</v>
      </c>
      <c r="CR171" s="4">
        <f>IF($A171&gt;CR$1,0,$B171*(1-Parameters!$B$58)*(1-Parameters!$B$60^('PCF decay matrix'!CR$1-'PCF decay matrix'!$A171)))</f>
        <v>0</v>
      </c>
      <c r="CS171" s="4">
        <f>IF($A171&gt;CS$1,0,$B171*(1-Parameters!$B$58)*(1-Parameters!$B$60^('PCF decay matrix'!CS$1-'PCF decay matrix'!$A171)))</f>
        <v>0</v>
      </c>
      <c r="CT171" s="4">
        <f>IF($A171&gt;CT$1,0,$B171*(1-Parameters!$B$58)*(1-Parameters!$B$60^('PCF decay matrix'!CT$1-'PCF decay matrix'!$A171)))</f>
        <v>0</v>
      </c>
      <c r="CU171" s="4">
        <f>IF($A171&gt;CU$1,0,$B171*(1-Parameters!$B$58)*(1-Parameters!$B$60^('PCF decay matrix'!CU$1-'PCF decay matrix'!$A171)))</f>
        <v>0</v>
      </c>
      <c r="CV171" s="4">
        <f>IF($A171&gt;CV$1,0,$B171*(1-Parameters!$B$58)*(1-Parameters!$B$60^('PCF decay matrix'!CV$1-'PCF decay matrix'!$A171)))</f>
        <v>0</v>
      </c>
      <c r="CW171" s="4">
        <f>IF($A171&gt;CW$1,0,$B171*(1-Parameters!$B$58)*(1-Parameters!$B$60^('PCF decay matrix'!CW$1-'PCF decay matrix'!$A171)))</f>
        <v>0</v>
      </c>
      <c r="CX171" s="4">
        <f>IF($A171&gt;CX$1,0,$B171*(1-Parameters!$B$58)*(1-Parameters!$B$60^('PCF decay matrix'!CX$1-'PCF decay matrix'!$A171)))</f>
        <v>0</v>
      </c>
      <c r="CY171" s="4">
        <f>IF($A171&gt;CY$1,0,$B171*(1-Parameters!$B$58)*(1-Parameters!$B$60^('PCF decay matrix'!CY$1-'PCF decay matrix'!$A171)))</f>
        <v>0</v>
      </c>
      <c r="CZ171" s="4">
        <f>IF($A171&gt;CZ$1,0,$B171*(1-Parameters!$B$58)*(1-Parameters!$B$60^('PCF decay matrix'!CZ$1-'PCF decay matrix'!$A171)))</f>
        <v>0</v>
      </c>
      <c r="DA171" s="4">
        <f>IF($A171&gt;DA$1,0,$B171*(1-Parameters!$B$58)*(1-Parameters!$B$60^('PCF decay matrix'!DA$1-'PCF decay matrix'!$A171)))</f>
        <v>0</v>
      </c>
      <c r="DB171" s="4">
        <f>IF($A171&gt;DB$1,0,$B171*(1-Parameters!$B$58)*(1-Parameters!$B$60^('PCF decay matrix'!DB$1-'PCF decay matrix'!$A171)))</f>
        <v>0</v>
      </c>
      <c r="DC171" s="4">
        <f>IF($A171&gt;DC$1,0,$B171*(1-Parameters!$B$58)*(1-Parameters!$B$60^('PCF decay matrix'!DC$1-'PCF decay matrix'!$A171)))</f>
        <v>0</v>
      </c>
      <c r="DD171" s="4">
        <f>IF($A171&gt;DD$1,0,$B171*(1-Parameters!$B$58)*(1-Parameters!$B$60^('PCF decay matrix'!DD$1-'PCF decay matrix'!$A171)))</f>
        <v>0</v>
      </c>
      <c r="DE171" s="4">
        <f>IF($A171&gt;DE$1,0,$B171*(1-Parameters!$B$58)*(1-Parameters!$B$60^('PCF decay matrix'!DE$1-'PCF decay matrix'!$A171)))</f>
        <v>0</v>
      </c>
      <c r="DF171" s="4">
        <f>IF($A171&gt;DF$1,0,$B171*(1-Parameters!$B$58)*(1-Parameters!$B$60^('PCF decay matrix'!DF$1-'PCF decay matrix'!$A171)))</f>
        <v>0</v>
      </c>
      <c r="DG171" s="4">
        <f>IF($A171&gt;DG$1,0,$B171*(1-Parameters!$B$58)*(1-Parameters!$B$60^('PCF decay matrix'!DG$1-'PCF decay matrix'!$A171)))</f>
        <v>0</v>
      </c>
      <c r="DH171" s="4">
        <f>IF($A171&gt;DH$1,0,$B171*(1-Parameters!$B$58)*(1-Parameters!$B$60^('PCF decay matrix'!DH$1-'PCF decay matrix'!$A171)))</f>
        <v>0</v>
      </c>
      <c r="DI171" s="4">
        <f>IF($A171&gt;DI$1,0,$B171*(1-Parameters!$B$58)*(1-Parameters!$B$60^('PCF decay matrix'!DI$1-'PCF decay matrix'!$A171)))</f>
        <v>0</v>
      </c>
      <c r="DJ171" s="4">
        <f>IF($A171&gt;DJ$1,0,$B171*(1-Parameters!$B$58)*(1-Parameters!$B$60^('PCF decay matrix'!DJ$1-'PCF decay matrix'!$A171)))</f>
        <v>0</v>
      </c>
      <c r="DK171" s="4">
        <f>IF($A171&gt;DK$1,0,$B171*(1-Parameters!$B$58)*(1-Parameters!$B$60^('PCF decay matrix'!DK$1-'PCF decay matrix'!$A171)))</f>
        <v>0</v>
      </c>
      <c r="DL171" s="4">
        <f>IF($A171&gt;DL$1,0,$B171*(1-Parameters!$B$58)*(1-Parameters!$B$60^('PCF decay matrix'!DL$1-'PCF decay matrix'!$A171)))</f>
        <v>0</v>
      </c>
      <c r="DM171" s="4">
        <f>IF($A171&gt;DM$1,0,$B171*(1-Parameters!$B$58)*(1-Parameters!$B$60^('PCF decay matrix'!DM$1-'PCF decay matrix'!$A171)))</f>
        <v>0</v>
      </c>
      <c r="DN171" s="4">
        <f>IF($A171&gt;DN$1,0,$B171*(1-Parameters!$B$58)*(1-Parameters!$B$60^('PCF decay matrix'!DN$1-'PCF decay matrix'!$A171)))</f>
        <v>0</v>
      </c>
      <c r="DO171" s="4">
        <f>IF($A171&gt;DO$1,0,$B171*(1-Parameters!$B$58)*(1-Parameters!$B$60^('PCF decay matrix'!DO$1-'PCF decay matrix'!$A171)))</f>
        <v>0</v>
      </c>
      <c r="DP171" s="4">
        <f>IF($A171&gt;DP$1,0,$B171*(1-Parameters!$B$58)*(1-Parameters!$B$60^('PCF decay matrix'!DP$1-'PCF decay matrix'!$A171)))</f>
        <v>0</v>
      </c>
      <c r="DQ171" s="4">
        <f>IF($A171&gt;DQ$1,0,$B171*(1-Parameters!$B$58)*(1-Parameters!$B$60^('PCF decay matrix'!DQ$1-'PCF decay matrix'!$A171)))</f>
        <v>0</v>
      </c>
      <c r="DR171" s="4">
        <f>IF($A171&gt;DR$1,0,$B171*(1-Parameters!$B$58)*(1-Parameters!$B$60^('PCF decay matrix'!DR$1-'PCF decay matrix'!$A171)))</f>
        <v>0</v>
      </c>
      <c r="DS171" s="4">
        <f>IF($A171&gt;DS$1,0,$B171*(1-Parameters!$B$58)*(1-Parameters!$B$60^('PCF decay matrix'!DS$1-'PCF decay matrix'!$A171)))</f>
        <v>0</v>
      </c>
      <c r="DT171" s="4">
        <f>IF($A171&gt;DT$1,0,$B171*(1-Parameters!$B$58)*(1-Parameters!$B$60^('PCF decay matrix'!DT$1-'PCF decay matrix'!$A171)))</f>
        <v>0</v>
      </c>
      <c r="DU171" s="4">
        <f>IF($A171&gt;DU$1,0,$B171*(1-Parameters!$B$58)*(1-Parameters!$B$60^('PCF decay matrix'!DU$1-'PCF decay matrix'!$A171)))</f>
        <v>0</v>
      </c>
      <c r="DV171" s="4">
        <f>IF($A171&gt;DV$1,0,$B171*(1-Parameters!$B$58)*(1-Parameters!$B$60^('PCF decay matrix'!DV$1-'PCF decay matrix'!$A171)))</f>
        <v>0</v>
      </c>
      <c r="DW171" s="4">
        <f>IF($A171&gt;DW$1,0,$B171*(1-Parameters!$B$58)*(1-Parameters!$B$60^('PCF decay matrix'!DW$1-'PCF decay matrix'!$A171)))</f>
        <v>0</v>
      </c>
      <c r="DX171" s="4">
        <f>IF($A171&gt;DX$1,0,$B171*(1-Parameters!$B$58)*(1-Parameters!$B$60^('PCF decay matrix'!DX$1-'PCF decay matrix'!$A171)))</f>
        <v>0</v>
      </c>
      <c r="DY171" s="4">
        <f>IF($A171&gt;DY$1,0,$B171*(1-Parameters!$B$58)*(1-Parameters!$B$60^('PCF decay matrix'!DY$1-'PCF decay matrix'!$A171)))</f>
        <v>0</v>
      </c>
      <c r="DZ171" s="4">
        <f>IF($A171&gt;DZ$1,0,$B171*(1-Parameters!$B$58)*(1-Parameters!$B$60^('PCF decay matrix'!DZ$1-'PCF decay matrix'!$A171)))</f>
        <v>0</v>
      </c>
      <c r="EA171" s="4">
        <f>IF($A171&gt;EA$1,0,$B171*(1-Parameters!$B$58)*(1-Parameters!$B$60^('PCF decay matrix'!EA$1-'PCF decay matrix'!$A171)))</f>
        <v>0</v>
      </c>
      <c r="EB171" s="4">
        <f>IF($A171&gt;EB$1,0,$B171*(1-Parameters!$B$58)*(1-Parameters!$B$60^('PCF decay matrix'!EB$1-'PCF decay matrix'!$A171)))</f>
        <v>0</v>
      </c>
      <c r="EC171" s="4">
        <f>IF($A171&gt;EC$1,0,$B171*(1-Parameters!$B$58)*(1-Parameters!$B$60^('PCF decay matrix'!EC$1-'PCF decay matrix'!$A171)))</f>
        <v>0</v>
      </c>
      <c r="ED171" s="4">
        <f>IF($A171&gt;ED$1,0,$B171*(1-Parameters!$B$58)*(1-Parameters!$B$60^('PCF decay matrix'!ED$1-'PCF decay matrix'!$A171)))</f>
        <v>0</v>
      </c>
      <c r="EE171" s="4">
        <f>IF($A171&gt;EE$1,0,$B171*(1-Parameters!$B$58)*(1-Parameters!$B$60^('PCF decay matrix'!EE$1-'PCF decay matrix'!$A171)))</f>
        <v>0</v>
      </c>
      <c r="EF171" s="4">
        <f>IF($A171&gt;EF$1,0,$B171*(1-Parameters!$B$58)*(1-Parameters!$B$60^('PCF decay matrix'!EF$1-'PCF decay matrix'!$A171)))</f>
        <v>0</v>
      </c>
      <c r="EG171" s="4">
        <f>IF($A171&gt;EG$1,0,$B171*(1-Parameters!$B$58)*(1-Parameters!$B$60^('PCF decay matrix'!EG$1-'PCF decay matrix'!$A171)))</f>
        <v>0</v>
      </c>
      <c r="EH171" s="4">
        <f>IF($A171&gt;EH$1,0,$B171*(1-Parameters!$B$58)*(1-Parameters!$B$60^('PCF decay matrix'!EH$1-'PCF decay matrix'!$A171)))</f>
        <v>0</v>
      </c>
      <c r="EI171" s="4">
        <f>IF($A171&gt;EI$1,0,$B171*(1-Parameters!$B$58)*(1-Parameters!$B$60^('PCF decay matrix'!EI$1-'PCF decay matrix'!$A171)))</f>
        <v>0</v>
      </c>
      <c r="EJ171" s="4">
        <f>IF($A171&gt;EJ$1,0,$B171*(1-Parameters!$B$58)*(1-Parameters!$B$60^('PCF decay matrix'!EJ$1-'PCF decay matrix'!$A171)))</f>
        <v>0</v>
      </c>
      <c r="EK171" s="4">
        <f>IF($A171&gt;EK$1,0,$B171*(1-Parameters!$B$58)*(1-Parameters!$B$60^('PCF decay matrix'!EK$1-'PCF decay matrix'!$A171)))</f>
        <v>0</v>
      </c>
      <c r="EL171" s="4">
        <f>IF($A171&gt;EL$1,0,$B171*(1-Parameters!$B$58)*(1-Parameters!$B$60^('PCF decay matrix'!EL$1-'PCF decay matrix'!$A171)))</f>
        <v>0</v>
      </c>
      <c r="EM171" s="4">
        <f>IF($A171&gt;EM$1,0,$B171*(1-Parameters!$B$58)*(1-Parameters!$B$60^('PCF decay matrix'!EM$1-'PCF decay matrix'!$A171)))</f>
        <v>0</v>
      </c>
      <c r="EN171" s="4">
        <f>IF($A171&gt;EN$1,0,$B171*(1-Parameters!$B$58)*(1-Parameters!$B$60^('PCF decay matrix'!EN$1-'PCF decay matrix'!$A171)))</f>
        <v>0</v>
      </c>
      <c r="EO171" s="4">
        <f>IF($A171&gt;EO$1,0,$B171*(1-Parameters!$B$58)*(1-Parameters!$B$60^('PCF decay matrix'!EO$1-'PCF decay matrix'!$A171)))</f>
        <v>0</v>
      </c>
      <c r="EP171" s="4">
        <f>IF($A171&gt;EP$1,0,$B171*(1-Parameters!$B$58)*(1-Parameters!$B$60^('PCF decay matrix'!EP$1-'PCF decay matrix'!$A171)))</f>
        <v>0</v>
      </c>
      <c r="EQ171" s="4">
        <f>IF($A171&gt;EQ$1,0,$B171*(1-Parameters!$B$58)*(1-Parameters!$B$60^('PCF decay matrix'!EQ$1-'PCF decay matrix'!$A171)))</f>
        <v>0</v>
      </c>
      <c r="ER171" s="4">
        <f>IF($A171&gt;ER$1,0,$B171*(1-Parameters!$B$58)*(1-Parameters!$B$60^('PCF decay matrix'!ER$1-'PCF decay matrix'!$A171)))</f>
        <v>0</v>
      </c>
      <c r="ES171" s="4">
        <f>IF($A171&gt;ES$1,0,$B171*(1-Parameters!$B$58)*(1-Parameters!$B$60^('PCF decay matrix'!ES$1-'PCF decay matrix'!$A171)))</f>
        <v>0</v>
      </c>
      <c r="ET171" s="4">
        <f>IF($A171&gt;ET$1,0,$B171*(1-Parameters!$B$58)*(1-Parameters!$B$60^('PCF decay matrix'!ET$1-'PCF decay matrix'!$A171)))</f>
        <v>0</v>
      </c>
      <c r="EU171" s="4">
        <f>IF($A171&gt;EU$1,0,$B171*(1-Parameters!$B$58)*(1-Parameters!$B$60^('PCF decay matrix'!EU$1-'PCF decay matrix'!$A171)))</f>
        <v>0</v>
      </c>
      <c r="EV171" s="4">
        <f>IF($A171&gt;EV$1,0,$B171*(1-Parameters!$B$58)*(1-Parameters!$B$60^('PCF decay matrix'!EV$1-'PCF decay matrix'!$A171)))</f>
        <v>0</v>
      </c>
      <c r="EW171" s="4">
        <f>IF($A171&gt;EW$1,0,$B171*(1-Parameters!$B$58)*(1-Parameters!$B$60^('PCF decay matrix'!EW$1-'PCF decay matrix'!$A171)))</f>
        <v>0</v>
      </c>
      <c r="EX171" s="4">
        <f>IF($A171&gt;EX$1,0,$B171*(1-Parameters!$B$58)*(1-Parameters!$B$60^('PCF decay matrix'!EX$1-'PCF decay matrix'!$A171)))</f>
        <v>0</v>
      </c>
      <c r="EY171" s="4">
        <f>IF($A171&gt;EY$1,0,$B171*(1-Parameters!$B$58)*(1-Parameters!$B$60^('PCF decay matrix'!EY$1-'PCF decay matrix'!$A171)))</f>
        <v>0</v>
      </c>
      <c r="EZ171" s="4">
        <f>IF($A171&gt;EZ$1,0,$B171*(1-Parameters!$B$58)*(1-Parameters!$B$60^('PCF decay matrix'!EZ$1-'PCF decay matrix'!$A171)))</f>
        <v>0</v>
      </c>
      <c r="FA171" s="4">
        <f>IF($A171&gt;FA$1,0,$B171*(1-Parameters!$B$58)*(1-Parameters!$B$60^('PCF decay matrix'!FA$1-'PCF decay matrix'!$A171)))</f>
        <v>0</v>
      </c>
      <c r="FB171" s="4">
        <f>IF($A171&gt;FB$1,0,$B171*(1-Parameters!$B$58)*(1-Parameters!$B$60^('PCF decay matrix'!FB$1-'PCF decay matrix'!$A171)))</f>
        <v>0</v>
      </c>
      <c r="FC171" s="4">
        <f>IF($A171&gt;FC$1,0,$B171*(1-Parameters!$B$58)*(1-Parameters!$B$60^('PCF decay matrix'!FC$1-'PCF decay matrix'!$A171)))</f>
        <v>0</v>
      </c>
      <c r="FD171" s="4">
        <f>IF($A171&gt;FD$1,0,$B171*(1-Parameters!$B$58)*(1-Parameters!$B$60^('PCF decay matrix'!FD$1-'PCF decay matrix'!$A171)))</f>
        <v>0</v>
      </c>
      <c r="FE171" s="4">
        <f>IF($A171&gt;FE$1,0,$B171*(1-Parameters!$B$58)*(1-Parameters!$B$60^('PCF decay matrix'!FE$1-'PCF decay matrix'!$A171)))</f>
        <v>0</v>
      </c>
      <c r="FF171" s="4">
        <f>IF($A171&gt;FF$1,0,$B171*(1-Parameters!$B$58)*(1-Parameters!$B$60^('PCF decay matrix'!FF$1-'PCF decay matrix'!$A171)))</f>
        <v>0</v>
      </c>
      <c r="FG171" s="4">
        <f>IF($A171&gt;FG$1,0,$B171*(1-Parameters!$B$58)*(1-Parameters!$B$60^('PCF decay matrix'!FG$1-'PCF decay matrix'!$A171)))</f>
        <v>0</v>
      </c>
      <c r="FH171" s="4">
        <f>IF($A171&gt;FH$1,0,$B171*(1-Parameters!$B$58)*(1-Parameters!$B$60^('PCF decay matrix'!FH$1-'PCF decay matrix'!$A171)))</f>
        <v>0</v>
      </c>
      <c r="FI171" s="4">
        <f>IF($A171&gt;FI$1,0,$B171*(1-Parameters!$B$58)*(1-Parameters!$B$60^('PCF decay matrix'!FI$1-'PCF decay matrix'!$A171)))</f>
        <v>0</v>
      </c>
      <c r="FJ171" s="4">
        <f>IF($A171&gt;FJ$1,0,$B171*(1-Parameters!$B$58)*(1-Parameters!$B$60^('PCF decay matrix'!FJ$1-'PCF decay matrix'!$A171)))</f>
        <v>0</v>
      </c>
      <c r="FK171" s="4">
        <f>IF($A171&gt;FK$1,0,$B171*(1-Parameters!$B$58)*(1-Parameters!$B$60^('PCF decay matrix'!FK$1-'PCF decay matrix'!$A171)))</f>
        <v>0</v>
      </c>
      <c r="FL171" s="4">
        <f>IF($A171&gt;FL$1,0,$B171*(1-Parameters!$B$58)*(1-Parameters!$B$60^('PCF decay matrix'!FL$1-'PCF decay matrix'!$A171)))</f>
        <v>0</v>
      </c>
      <c r="FM171" s="4">
        <f>IF($A171&gt;FM$1,0,$B171*(1-Parameters!$B$58)*(1-Parameters!$B$60^('PCF decay matrix'!FM$1-'PCF decay matrix'!$A171)))</f>
        <v>0</v>
      </c>
      <c r="FN171" s="4">
        <f>IF($A171&gt;FN$1,0,$B171*(1-Parameters!$B$58)*(1-Parameters!$B$60^('PCF decay matrix'!FN$1-'PCF decay matrix'!$A171)))</f>
        <v>0</v>
      </c>
      <c r="FO171" s="4">
        <f>IF($A171&gt;FO$1,0,$B171*(1-Parameters!$B$58)*(1-Parameters!$B$60^('PCF decay matrix'!FO$1-'PCF decay matrix'!$A171)))</f>
        <v>0</v>
      </c>
      <c r="FP171" s="4">
        <f ca="1">IF($A171&gt;FP$1,0,$B171*(1-Parameters!$B$58)*(1-Parameters!$B$60^('PCF decay matrix'!FP$1-'PCF decay matrix'!$A171)))</f>
        <v>0</v>
      </c>
      <c r="FQ171" s="4">
        <f ca="1">IF($A171&gt;FQ$1,0,$B171*(1-Parameters!$B$58)*(1-Parameters!$B$60^('PCF decay matrix'!FQ$1-'PCF decay matrix'!$A171)))</f>
        <v>5.6994473084641803E-3</v>
      </c>
      <c r="FR171" s="4">
        <f ca="1">IF($A171&gt;FR$1,0,$B171*(1-Parameters!$B$58)*(1-Parameters!$B$60^('PCF decay matrix'!FR$1-'PCF decay matrix'!$A171)))</f>
        <v>1.1215585696110234E-2</v>
      </c>
      <c r="FS171" s="4">
        <f ca="1">IF($A171&gt;FS$1,0,$B171*(1-Parameters!$B$58)*(1-Parameters!$B$60^('PCF decay matrix'!FS$1-'PCF decay matrix'!$A171)))</f>
        <v>1.6554310850472931E-2</v>
      </c>
      <c r="FT171" s="4">
        <f ca="1">IF($A171&gt;FT$1,0,$B171*(1-Parameters!$B$58)*(1-Parameters!$B$60^('PCF decay matrix'!FT$1-'PCF decay matrix'!$A171)))</f>
        <v>2.172132883857452E-2</v>
      </c>
      <c r="FU171" s="4">
        <f ca="1">IF($A171&gt;FU$1,0,$B171*(1-Parameters!$B$58)*(1-Parameters!$B$60^('PCF decay matrix'!FU$1-'PCF decay matrix'!$A171)))</f>
        <v>2.6722162205609423E-2</v>
      </c>
      <c r="FV171" s="4">
        <f ca="1">IF($A171&gt;FV$1,0,$B171*(1-Parameters!$B$58)*(1-Parameters!$B$60^('PCF decay matrix'!FV$1-'PCF decay matrix'!$A171)))</f>
        <v>3.1562155877479334E-2</v>
      </c>
      <c r="FW171" s="4">
        <f ca="1">IF($A171&gt;FW$1,0,$B171*(1-Parameters!$B$58)*(1-Parameters!$B$60^('PCF decay matrix'!FW$1-'PCF decay matrix'!$A171)))</f>
        <v>3.6246482873487619E-2</v>
      </c>
      <c r="FX171" s="4">
        <f ca="1">IF($A171&gt;FX$1,0,$B171*(1-Parameters!$B$58)*(1-Parameters!$B$60^('PCF decay matrix'!FX$1-'PCF decay matrix'!$A171)))</f>
        <v>4.0780149835298866E-2</v>
      </c>
      <c r="FY171" s="4">
        <f ca="1">IF($A171&gt;FY$1,0,$B171*(1-Parameters!$B$58)*(1-Parameters!$B$60^('PCF decay matrix'!FY$1-'PCF decay matrix'!$A171)))</f>
        <v>4.5168002378072641E-2</v>
      </c>
      <c r="FZ171" s="4">
        <f ca="1">IF($A171&gt;FZ$1,0,$B171*(1-Parameters!$B$58)*(1-Parameters!$B$60^('PCF decay matrix'!FZ$1-'PCF decay matrix'!$A171)))</f>
        <v>4.9414730269491121E-2</v>
      </c>
      <c r="GA171" s="4">
        <f ca="1">IF($A171&gt;GA$1,0,$B171*(1-Parameters!$B$58)*(1-Parameters!$B$60^('PCF decay matrix'!GA$1-'PCF decay matrix'!$A171)))</f>
        <v>5.3524872442215772E-2</v>
      </c>
      <c r="GB171" s="4">
        <f ca="1">IF($A171&gt;GB$1,0,$B171*(1-Parameters!$B$58)*(1-Parameters!$B$60^('PCF decay matrix'!GB$1-'PCF decay matrix'!$A171)))</f>
        <v>5.7502821845130586E-2</v>
      </c>
      <c r="GC171" s="4">
        <f ca="1">IF($A171&gt;GC$1,0,$B171*(1-Parameters!$B$58)*(1-Parameters!$B$60^('PCF decay matrix'!GC$1-'PCF decay matrix'!$A171)))</f>
        <v>6.1352830138556649E-2</v>
      </c>
      <c r="GD171" s="4">
        <f ca="1">IF($A171&gt;GD$1,0,$B171*(1-Parameters!$B$58)*(1-Parameters!$B$60^('PCF decay matrix'!GD$1-'PCF decay matrix'!$A171)))</f>
        <v>6.5079012238456815E-2</v>
      </c>
      <c r="GE171" s="4">
        <f ca="1">IF($A171&gt;GE$1,0,$B171*(1-Parameters!$B$58)*(1-Parameters!$B$60^('PCF decay matrix'!GE$1-'PCF decay matrix'!$A171)))</f>
        <v>6.8685350714486629E-2</v>
      </c>
      <c r="GF171" s="4">
        <f ca="1">IF($A171&gt;GF$1,0,$B171*(1-Parameters!$B$58)*(1-Parameters!$B$60^('PCF decay matrix'!GF$1-'PCF decay matrix'!$A171)))</f>
        <v>7.2175700046592906E-2</v>
      </c>
      <c r="GG171" s="4">
        <f ca="1">IF($A171&gt;GG$1,0,$B171*(1-Parameters!$B$58)*(1-Parameters!$B$60^('PCF decay matrix'!GG$1-'PCF decay matrix'!$A171)))</f>
        <v>7.5553790744709109E-2</v>
      </c>
      <c r="GH171" s="4">
        <f ca="1">IF($A171&gt;GH$1,0,$B171*(1-Parameters!$B$58)*(1-Parameters!$B$60^('PCF decay matrix'!GH$1-'PCF decay matrix'!$A171)))</f>
        <v>7.8823233335950496E-2</v>
      </c>
      <c r="GI171" s="4">
        <f ca="1">IF($A171&gt;GI$1,0,$B171*(1-Parameters!$B$58)*(1-Parameters!$B$60^('PCF decay matrix'!GI$1-'PCF decay matrix'!$A171)))</f>
        <v>8.1987522223570974E-2</v>
      </c>
      <c r="GJ171" s="4">
        <f ca="1">IF($A171&gt;GJ$1,0,$B171*(1-Parameters!$B$58)*(1-Parameters!$B$60^('PCF decay matrix'!GJ$1-'PCF decay matrix'!$A171)))</f>
        <v>8.5050039421805862E-2</v>
      </c>
      <c r="GK171" s="4">
        <f ca="1">IF($A171&gt;GK$1,0,$B171*(1-Parameters!$B$58)*(1-Parameters!$B$60^('PCF decay matrix'!GK$1-'PCF decay matrix'!$A171)))</f>
        <v>8.8014058170592574E-2</v>
      </c>
    </row>
    <row r="172" spans="1:193" s="4" customFormat="1" x14ac:dyDescent="0.25">
      <c r="A172" s="4">
        <v>2180</v>
      </c>
      <c r="B172" s="20">
        <f ca="1">'PCF model'!D172</f>
        <v>0.27988997950759886</v>
      </c>
      <c r="C172" s="4">
        <f>IF($A172&gt;C$1,0,$B172*(1-Parameters!$B$58)*(1-Parameters!$B$60^('PCF decay matrix'!C$1-'PCF decay matrix'!$A172)))</f>
        <v>0</v>
      </c>
      <c r="D172" s="4">
        <f>IF($A172&gt;D$1,0,$B172*(1-Parameters!$B$58)*(1-Parameters!$B$60^('PCF decay matrix'!D$1-'PCF decay matrix'!$A172)))</f>
        <v>0</v>
      </c>
      <c r="E172" s="4">
        <f>IF($A172&gt;E$1,0,$B172*(1-Parameters!$B$58)*(1-Parameters!$B$60^('PCF decay matrix'!E$1-'PCF decay matrix'!$A172)))</f>
        <v>0</v>
      </c>
      <c r="F172" s="4">
        <f>IF($A172&gt;F$1,0,$B172*(1-Parameters!$B$58)*(1-Parameters!$B$60^('PCF decay matrix'!F$1-'PCF decay matrix'!$A172)))</f>
        <v>0</v>
      </c>
      <c r="G172" s="4">
        <f>IF($A172&gt;G$1,0,$B172*(1-Parameters!$B$58)*(1-Parameters!$B$60^('PCF decay matrix'!G$1-'PCF decay matrix'!$A172)))</f>
        <v>0</v>
      </c>
      <c r="H172" s="4">
        <f>IF($A172&gt;H$1,0,$B172*(1-Parameters!$B$58)*(1-Parameters!$B$60^('PCF decay matrix'!H$1-'PCF decay matrix'!$A172)))</f>
        <v>0</v>
      </c>
      <c r="I172" s="4">
        <f>IF($A172&gt;I$1,0,$B172*(1-Parameters!$B$58)*(1-Parameters!$B$60^('PCF decay matrix'!I$1-'PCF decay matrix'!$A172)))</f>
        <v>0</v>
      </c>
      <c r="J172" s="4">
        <f>IF($A172&gt;J$1,0,$B172*(1-Parameters!$B$58)*(1-Parameters!$B$60^('PCF decay matrix'!J$1-'PCF decay matrix'!$A172)))</f>
        <v>0</v>
      </c>
      <c r="K172" s="4">
        <f>IF($A172&gt;K$1,0,$B172*(1-Parameters!$B$58)*(1-Parameters!$B$60^('PCF decay matrix'!K$1-'PCF decay matrix'!$A172)))</f>
        <v>0</v>
      </c>
      <c r="L172" s="4">
        <f>IF($A172&gt;L$1,0,$B172*(1-Parameters!$B$58)*(1-Parameters!$B$60^('PCF decay matrix'!L$1-'PCF decay matrix'!$A172)))</f>
        <v>0</v>
      </c>
      <c r="M172" s="4">
        <f>IF($A172&gt;M$1,0,$B172*(1-Parameters!$B$58)*(1-Parameters!$B$60^('PCF decay matrix'!M$1-'PCF decay matrix'!$A172)))</f>
        <v>0</v>
      </c>
      <c r="N172" s="4">
        <f>IF($A172&gt;N$1,0,$B172*(1-Parameters!$B$58)*(1-Parameters!$B$60^('PCF decay matrix'!N$1-'PCF decay matrix'!$A172)))</f>
        <v>0</v>
      </c>
      <c r="O172" s="4">
        <f>IF($A172&gt;O$1,0,$B172*(1-Parameters!$B$58)*(1-Parameters!$B$60^('PCF decay matrix'!O$1-'PCF decay matrix'!$A172)))</f>
        <v>0</v>
      </c>
      <c r="P172" s="4">
        <f>IF($A172&gt;P$1,0,$B172*(1-Parameters!$B$58)*(1-Parameters!$B$60^('PCF decay matrix'!P$1-'PCF decay matrix'!$A172)))</f>
        <v>0</v>
      </c>
      <c r="Q172" s="4">
        <f>IF($A172&gt;Q$1,0,$B172*(1-Parameters!$B$58)*(1-Parameters!$B$60^('PCF decay matrix'!Q$1-'PCF decay matrix'!$A172)))</f>
        <v>0</v>
      </c>
      <c r="R172" s="4">
        <f>IF($A172&gt;R$1,0,$B172*(1-Parameters!$B$58)*(1-Parameters!$B$60^('PCF decay matrix'!R$1-'PCF decay matrix'!$A172)))</f>
        <v>0</v>
      </c>
      <c r="S172" s="4">
        <f>IF($A172&gt;S$1,0,$B172*(1-Parameters!$B$58)*(1-Parameters!$B$60^('PCF decay matrix'!S$1-'PCF decay matrix'!$A172)))</f>
        <v>0</v>
      </c>
      <c r="T172" s="4">
        <f>IF($A172&gt;T$1,0,$B172*(1-Parameters!$B$58)*(1-Parameters!$B$60^('PCF decay matrix'!T$1-'PCF decay matrix'!$A172)))</f>
        <v>0</v>
      </c>
      <c r="U172" s="4">
        <f>IF($A172&gt;U$1,0,$B172*(1-Parameters!$B$58)*(1-Parameters!$B$60^('PCF decay matrix'!U$1-'PCF decay matrix'!$A172)))</f>
        <v>0</v>
      </c>
      <c r="V172" s="4">
        <f>IF($A172&gt;V$1,0,$B172*(1-Parameters!$B$58)*(1-Parameters!$B$60^('PCF decay matrix'!V$1-'PCF decay matrix'!$A172)))</f>
        <v>0</v>
      </c>
      <c r="W172" s="4">
        <f>IF($A172&gt;W$1,0,$B172*(1-Parameters!$B$58)*(1-Parameters!$B$60^('PCF decay matrix'!W$1-'PCF decay matrix'!$A172)))</f>
        <v>0</v>
      </c>
      <c r="X172" s="4">
        <f>IF($A172&gt;X$1,0,$B172*(1-Parameters!$B$58)*(1-Parameters!$B$60^('PCF decay matrix'!X$1-'PCF decay matrix'!$A172)))</f>
        <v>0</v>
      </c>
      <c r="Y172" s="4">
        <f>IF($A172&gt;Y$1,0,$B172*(1-Parameters!$B$58)*(1-Parameters!$B$60^('PCF decay matrix'!Y$1-'PCF decay matrix'!$A172)))</f>
        <v>0</v>
      </c>
      <c r="Z172" s="4">
        <f>IF($A172&gt;Z$1,0,$B172*(1-Parameters!$B$58)*(1-Parameters!$B$60^('PCF decay matrix'!Z$1-'PCF decay matrix'!$A172)))</f>
        <v>0</v>
      </c>
      <c r="AA172" s="4">
        <f>IF($A172&gt;AA$1,0,$B172*(1-Parameters!$B$58)*(1-Parameters!$B$60^('PCF decay matrix'!AA$1-'PCF decay matrix'!$A172)))</f>
        <v>0</v>
      </c>
      <c r="AB172" s="4">
        <f>IF($A172&gt;AB$1,0,$B172*(1-Parameters!$B$58)*(1-Parameters!$B$60^('PCF decay matrix'!AB$1-'PCF decay matrix'!$A172)))</f>
        <v>0</v>
      </c>
      <c r="AC172" s="4">
        <f>IF($A172&gt;AC$1,0,$B172*(1-Parameters!$B$58)*(1-Parameters!$B$60^('PCF decay matrix'!AC$1-'PCF decay matrix'!$A172)))</f>
        <v>0</v>
      </c>
      <c r="AD172" s="4">
        <f>IF($A172&gt;AD$1,0,$B172*(1-Parameters!$B$58)*(1-Parameters!$B$60^('PCF decay matrix'!AD$1-'PCF decay matrix'!$A172)))</f>
        <v>0</v>
      </c>
      <c r="AE172" s="4">
        <f>IF($A172&gt;AE$1,0,$B172*(1-Parameters!$B$58)*(1-Parameters!$B$60^('PCF decay matrix'!AE$1-'PCF decay matrix'!$A172)))</f>
        <v>0</v>
      </c>
      <c r="AF172" s="4">
        <f>IF($A172&gt;AF$1,0,$B172*(1-Parameters!$B$58)*(1-Parameters!$B$60^('PCF decay matrix'!AF$1-'PCF decay matrix'!$A172)))</f>
        <v>0</v>
      </c>
      <c r="AG172" s="4">
        <f>IF($A172&gt;AG$1,0,$B172*(1-Parameters!$B$58)*(1-Parameters!$B$60^('PCF decay matrix'!AG$1-'PCF decay matrix'!$A172)))</f>
        <v>0</v>
      </c>
      <c r="AH172" s="4">
        <f>IF($A172&gt;AH$1,0,$B172*(1-Parameters!$B$58)*(1-Parameters!$B$60^('PCF decay matrix'!AH$1-'PCF decay matrix'!$A172)))</f>
        <v>0</v>
      </c>
      <c r="AI172" s="4">
        <f>IF($A172&gt;AI$1,0,$B172*(1-Parameters!$B$58)*(1-Parameters!$B$60^('PCF decay matrix'!AI$1-'PCF decay matrix'!$A172)))</f>
        <v>0</v>
      </c>
      <c r="AJ172" s="4">
        <f>IF($A172&gt;AJ$1,0,$B172*(1-Parameters!$B$58)*(1-Parameters!$B$60^('PCF decay matrix'!AJ$1-'PCF decay matrix'!$A172)))</f>
        <v>0</v>
      </c>
      <c r="AK172" s="4">
        <f>IF($A172&gt;AK$1,0,$B172*(1-Parameters!$B$58)*(1-Parameters!$B$60^('PCF decay matrix'!AK$1-'PCF decay matrix'!$A172)))</f>
        <v>0</v>
      </c>
      <c r="AL172" s="4">
        <f>IF($A172&gt;AL$1,0,$B172*(1-Parameters!$B$58)*(1-Parameters!$B$60^('PCF decay matrix'!AL$1-'PCF decay matrix'!$A172)))</f>
        <v>0</v>
      </c>
      <c r="AM172" s="4">
        <f>IF($A172&gt;AM$1,0,$B172*(1-Parameters!$B$58)*(1-Parameters!$B$60^('PCF decay matrix'!AM$1-'PCF decay matrix'!$A172)))</f>
        <v>0</v>
      </c>
      <c r="AN172" s="4">
        <f>IF($A172&gt;AN$1,0,$B172*(1-Parameters!$B$58)*(1-Parameters!$B$60^('PCF decay matrix'!AN$1-'PCF decay matrix'!$A172)))</f>
        <v>0</v>
      </c>
      <c r="AO172" s="4">
        <f>IF($A172&gt;AO$1,0,$B172*(1-Parameters!$B$58)*(1-Parameters!$B$60^('PCF decay matrix'!AO$1-'PCF decay matrix'!$A172)))</f>
        <v>0</v>
      </c>
      <c r="AP172" s="4">
        <f>IF($A172&gt;AP$1,0,$B172*(1-Parameters!$B$58)*(1-Parameters!$B$60^('PCF decay matrix'!AP$1-'PCF decay matrix'!$A172)))</f>
        <v>0</v>
      </c>
      <c r="AQ172" s="4">
        <f>IF($A172&gt;AQ$1,0,$B172*(1-Parameters!$B$58)*(1-Parameters!$B$60^('PCF decay matrix'!AQ$1-'PCF decay matrix'!$A172)))</f>
        <v>0</v>
      </c>
      <c r="AR172" s="4">
        <f>IF($A172&gt;AR$1,0,$B172*(1-Parameters!$B$58)*(1-Parameters!$B$60^('PCF decay matrix'!AR$1-'PCF decay matrix'!$A172)))</f>
        <v>0</v>
      </c>
      <c r="AS172" s="4">
        <f>IF($A172&gt;AS$1,0,$B172*(1-Parameters!$B$58)*(1-Parameters!$B$60^('PCF decay matrix'!AS$1-'PCF decay matrix'!$A172)))</f>
        <v>0</v>
      </c>
      <c r="AT172" s="4">
        <f>IF($A172&gt;AT$1,0,$B172*(1-Parameters!$B$58)*(1-Parameters!$B$60^('PCF decay matrix'!AT$1-'PCF decay matrix'!$A172)))</f>
        <v>0</v>
      </c>
      <c r="AU172" s="4">
        <f>IF($A172&gt;AU$1,0,$B172*(1-Parameters!$B$58)*(1-Parameters!$B$60^('PCF decay matrix'!AU$1-'PCF decay matrix'!$A172)))</f>
        <v>0</v>
      </c>
      <c r="AV172" s="4">
        <f>IF($A172&gt;AV$1,0,$B172*(1-Parameters!$B$58)*(1-Parameters!$B$60^('PCF decay matrix'!AV$1-'PCF decay matrix'!$A172)))</f>
        <v>0</v>
      </c>
      <c r="AW172" s="4">
        <f>IF($A172&gt;AW$1,0,$B172*(1-Parameters!$B$58)*(1-Parameters!$B$60^('PCF decay matrix'!AW$1-'PCF decay matrix'!$A172)))</f>
        <v>0</v>
      </c>
      <c r="AX172" s="4">
        <f>IF($A172&gt;AX$1,0,$B172*(1-Parameters!$B$58)*(1-Parameters!$B$60^('PCF decay matrix'!AX$1-'PCF decay matrix'!$A172)))</f>
        <v>0</v>
      </c>
      <c r="AY172" s="4">
        <f>IF($A172&gt;AY$1,0,$B172*(1-Parameters!$B$58)*(1-Parameters!$B$60^('PCF decay matrix'!AY$1-'PCF decay matrix'!$A172)))</f>
        <v>0</v>
      </c>
      <c r="AZ172" s="4">
        <f>IF($A172&gt;AZ$1,0,$B172*(1-Parameters!$B$58)*(1-Parameters!$B$60^('PCF decay matrix'!AZ$1-'PCF decay matrix'!$A172)))</f>
        <v>0</v>
      </c>
      <c r="BA172" s="4">
        <f>IF($A172&gt;BA$1,0,$B172*(1-Parameters!$B$58)*(1-Parameters!$B$60^('PCF decay matrix'!BA$1-'PCF decay matrix'!$A172)))</f>
        <v>0</v>
      </c>
      <c r="BB172" s="4">
        <f>IF($A172&gt;BB$1,0,$B172*(1-Parameters!$B$58)*(1-Parameters!$B$60^('PCF decay matrix'!BB$1-'PCF decay matrix'!$A172)))</f>
        <v>0</v>
      </c>
      <c r="BC172" s="4">
        <f>IF($A172&gt;BC$1,0,$B172*(1-Parameters!$B$58)*(1-Parameters!$B$60^('PCF decay matrix'!BC$1-'PCF decay matrix'!$A172)))</f>
        <v>0</v>
      </c>
      <c r="BD172" s="4">
        <f>IF($A172&gt;BD$1,0,$B172*(1-Parameters!$B$58)*(1-Parameters!$B$60^('PCF decay matrix'!BD$1-'PCF decay matrix'!$A172)))</f>
        <v>0</v>
      </c>
      <c r="BE172" s="4">
        <f>IF($A172&gt;BE$1,0,$B172*(1-Parameters!$B$58)*(1-Parameters!$B$60^('PCF decay matrix'!BE$1-'PCF decay matrix'!$A172)))</f>
        <v>0</v>
      </c>
      <c r="BF172" s="4">
        <f>IF($A172&gt;BF$1,0,$B172*(1-Parameters!$B$58)*(1-Parameters!$B$60^('PCF decay matrix'!BF$1-'PCF decay matrix'!$A172)))</f>
        <v>0</v>
      </c>
      <c r="BG172" s="4">
        <f>IF($A172&gt;BG$1,0,$B172*(1-Parameters!$B$58)*(1-Parameters!$B$60^('PCF decay matrix'!BG$1-'PCF decay matrix'!$A172)))</f>
        <v>0</v>
      </c>
      <c r="BH172" s="4">
        <f>IF($A172&gt;BH$1,0,$B172*(1-Parameters!$B$58)*(1-Parameters!$B$60^('PCF decay matrix'!BH$1-'PCF decay matrix'!$A172)))</f>
        <v>0</v>
      </c>
      <c r="BI172" s="4">
        <f>IF($A172&gt;BI$1,0,$B172*(1-Parameters!$B$58)*(1-Parameters!$B$60^('PCF decay matrix'!BI$1-'PCF decay matrix'!$A172)))</f>
        <v>0</v>
      </c>
      <c r="BJ172" s="4">
        <f>IF($A172&gt;BJ$1,0,$B172*(1-Parameters!$B$58)*(1-Parameters!$B$60^('PCF decay matrix'!BJ$1-'PCF decay matrix'!$A172)))</f>
        <v>0</v>
      </c>
      <c r="BK172" s="4">
        <f>IF($A172&gt;BK$1,0,$B172*(1-Parameters!$B$58)*(1-Parameters!$B$60^('PCF decay matrix'!BK$1-'PCF decay matrix'!$A172)))</f>
        <v>0</v>
      </c>
      <c r="BL172" s="4">
        <f>IF($A172&gt;BL$1,0,$B172*(1-Parameters!$B$58)*(1-Parameters!$B$60^('PCF decay matrix'!BL$1-'PCF decay matrix'!$A172)))</f>
        <v>0</v>
      </c>
      <c r="BM172" s="4">
        <f>IF($A172&gt;BM$1,0,$B172*(1-Parameters!$B$58)*(1-Parameters!$B$60^('PCF decay matrix'!BM$1-'PCF decay matrix'!$A172)))</f>
        <v>0</v>
      </c>
      <c r="BN172" s="4">
        <f>IF($A172&gt;BN$1,0,$B172*(1-Parameters!$B$58)*(1-Parameters!$B$60^('PCF decay matrix'!BN$1-'PCF decay matrix'!$A172)))</f>
        <v>0</v>
      </c>
      <c r="BO172" s="4">
        <f>IF($A172&gt;BO$1,0,$B172*(1-Parameters!$B$58)*(1-Parameters!$B$60^('PCF decay matrix'!BO$1-'PCF decay matrix'!$A172)))</f>
        <v>0</v>
      </c>
      <c r="BP172" s="4">
        <f>IF($A172&gt;BP$1,0,$B172*(1-Parameters!$B$58)*(1-Parameters!$B$60^('PCF decay matrix'!BP$1-'PCF decay matrix'!$A172)))</f>
        <v>0</v>
      </c>
      <c r="BQ172" s="4">
        <f>IF($A172&gt;BQ$1,0,$B172*(1-Parameters!$B$58)*(1-Parameters!$B$60^('PCF decay matrix'!BQ$1-'PCF decay matrix'!$A172)))</f>
        <v>0</v>
      </c>
      <c r="BR172" s="4">
        <f>IF($A172&gt;BR$1,0,$B172*(1-Parameters!$B$58)*(1-Parameters!$B$60^('PCF decay matrix'!BR$1-'PCF decay matrix'!$A172)))</f>
        <v>0</v>
      </c>
      <c r="BS172" s="4">
        <f>IF($A172&gt;BS$1,0,$B172*(1-Parameters!$B$58)*(1-Parameters!$B$60^('PCF decay matrix'!BS$1-'PCF decay matrix'!$A172)))</f>
        <v>0</v>
      </c>
      <c r="BT172" s="4">
        <f>IF($A172&gt;BT$1,0,$B172*(1-Parameters!$B$58)*(1-Parameters!$B$60^('PCF decay matrix'!BT$1-'PCF decay matrix'!$A172)))</f>
        <v>0</v>
      </c>
      <c r="BU172" s="4">
        <f>IF($A172&gt;BU$1,0,$B172*(1-Parameters!$B$58)*(1-Parameters!$B$60^('PCF decay matrix'!BU$1-'PCF decay matrix'!$A172)))</f>
        <v>0</v>
      </c>
      <c r="BV172" s="4">
        <f>IF($A172&gt;BV$1,0,$B172*(1-Parameters!$B$58)*(1-Parameters!$B$60^('PCF decay matrix'!BV$1-'PCF decay matrix'!$A172)))</f>
        <v>0</v>
      </c>
      <c r="BW172" s="4">
        <f>IF($A172&gt;BW$1,0,$B172*(1-Parameters!$B$58)*(1-Parameters!$B$60^('PCF decay matrix'!BW$1-'PCF decay matrix'!$A172)))</f>
        <v>0</v>
      </c>
      <c r="BX172" s="4">
        <f>IF($A172&gt;BX$1,0,$B172*(1-Parameters!$B$58)*(1-Parameters!$B$60^('PCF decay matrix'!BX$1-'PCF decay matrix'!$A172)))</f>
        <v>0</v>
      </c>
      <c r="BY172" s="4">
        <f>IF($A172&gt;BY$1,0,$B172*(1-Parameters!$B$58)*(1-Parameters!$B$60^('PCF decay matrix'!BY$1-'PCF decay matrix'!$A172)))</f>
        <v>0</v>
      </c>
      <c r="BZ172" s="4">
        <f>IF($A172&gt;BZ$1,0,$B172*(1-Parameters!$B$58)*(1-Parameters!$B$60^('PCF decay matrix'!BZ$1-'PCF decay matrix'!$A172)))</f>
        <v>0</v>
      </c>
      <c r="CA172" s="4">
        <f>IF($A172&gt;CA$1,0,$B172*(1-Parameters!$B$58)*(1-Parameters!$B$60^('PCF decay matrix'!CA$1-'PCF decay matrix'!$A172)))</f>
        <v>0</v>
      </c>
      <c r="CB172" s="4">
        <f>IF($A172&gt;CB$1,0,$B172*(1-Parameters!$B$58)*(1-Parameters!$B$60^('PCF decay matrix'!CB$1-'PCF decay matrix'!$A172)))</f>
        <v>0</v>
      </c>
      <c r="CC172" s="4">
        <f>IF($A172&gt;CC$1,0,$B172*(1-Parameters!$B$58)*(1-Parameters!$B$60^('PCF decay matrix'!CC$1-'PCF decay matrix'!$A172)))</f>
        <v>0</v>
      </c>
      <c r="CD172" s="4">
        <f>IF($A172&gt;CD$1,0,$B172*(1-Parameters!$B$58)*(1-Parameters!$B$60^('PCF decay matrix'!CD$1-'PCF decay matrix'!$A172)))</f>
        <v>0</v>
      </c>
      <c r="CE172" s="4">
        <f>IF($A172&gt;CE$1,0,$B172*(1-Parameters!$B$58)*(1-Parameters!$B$60^('PCF decay matrix'!CE$1-'PCF decay matrix'!$A172)))</f>
        <v>0</v>
      </c>
      <c r="CF172" s="4">
        <f>IF($A172&gt;CF$1,0,$B172*(1-Parameters!$B$58)*(1-Parameters!$B$60^('PCF decay matrix'!CF$1-'PCF decay matrix'!$A172)))</f>
        <v>0</v>
      </c>
      <c r="CG172" s="4">
        <f>IF($A172&gt;CG$1,0,$B172*(1-Parameters!$B$58)*(1-Parameters!$B$60^('PCF decay matrix'!CG$1-'PCF decay matrix'!$A172)))</f>
        <v>0</v>
      </c>
      <c r="CH172" s="4">
        <f>IF($A172&gt;CH$1,0,$B172*(1-Parameters!$B$58)*(1-Parameters!$B$60^('PCF decay matrix'!CH$1-'PCF decay matrix'!$A172)))</f>
        <v>0</v>
      </c>
      <c r="CI172" s="4">
        <f>IF($A172&gt;CI$1,0,$B172*(1-Parameters!$B$58)*(1-Parameters!$B$60^('PCF decay matrix'!CI$1-'PCF decay matrix'!$A172)))</f>
        <v>0</v>
      </c>
      <c r="CJ172" s="4">
        <f>IF($A172&gt;CJ$1,0,$B172*(1-Parameters!$B$58)*(1-Parameters!$B$60^('PCF decay matrix'!CJ$1-'PCF decay matrix'!$A172)))</f>
        <v>0</v>
      </c>
      <c r="CK172" s="4">
        <f>IF($A172&gt;CK$1,0,$B172*(1-Parameters!$B$58)*(1-Parameters!$B$60^('PCF decay matrix'!CK$1-'PCF decay matrix'!$A172)))</f>
        <v>0</v>
      </c>
      <c r="CL172" s="4">
        <f>IF($A172&gt;CL$1,0,$B172*(1-Parameters!$B$58)*(1-Parameters!$B$60^('PCF decay matrix'!CL$1-'PCF decay matrix'!$A172)))</f>
        <v>0</v>
      </c>
      <c r="CM172" s="4">
        <f>IF($A172&gt;CM$1,0,$B172*(1-Parameters!$B$58)*(1-Parameters!$B$60^('PCF decay matrix'!CM$1-'PCF decay matrix'!$A172)))</f>
        <v>0</v>
      </c>
      <c r="CN172" s="4">
        <f>IF($A172&gt;CN$1,0,$B172*(1-Parameters!$B$58)*(1-Parameters!$B$60^('PCF decay matrix'!CN$1-'PCF decay matrix'!$A172)))</f>
        <v>0</v>
      </c>
      <c r="CO172" s="4">
        <f>IF($A172&gt;CO$1,0,$B172*(1-Parameters!$B$58)*(1-Parameters!$B$60^('PCF decay matrix'!CO$1-'PCF decay matrix'!$A172)))</f>
        <v>0</v>
      </c>
      <c r="CP172" s="4">
        <f>IF($A172&gt;CP$1,0,$B172*(1-Parameters!$B$58)*(1-Parameters!$B$60^('PCF decay matrix'!CP$1-'PCF decay matrix'!$A172)))</f>
        <v>0</v>
      </c>
      <c r="CQ172" s="4">
        <f>IF($A172&gt;CQ$1,0,$B172*(1-Parameters!$B$58)*(1-Parameters!$B$60^('PCF decay matrix'!CQ$1-'PCF decay matrix'!$A172)))</f>
        <v>0</v>
      </c>
      <c r="CR172" s="4">
        <f>IF($A172&gt;CR$1,0,$B172*(1-Parameters!$B$58)*(1-Parameters!$B$60^('PCF decay matrix'!CR$1-'PCF decay matrix'!$A172)))</f>
        <v>0</v>
      </c>
      <c r="CS172" s="4">
        <f>IF($A172&gt;CS$1,0,$B172*(1-Parameters!$B$58)*(1-Parameters!$B$60^('PCF decay matrix'!CS$1-'PCF decay matrix'!$A172)))</f>
        <v>0</v>
      </c>
      <c r="CT172" s="4">
        <f>IF($A172&gt;CT$1,0,$B172*(1-Parameters!$B$58)*(1-Parameters!$B$60^('PCF decay matrix'!CT$1-'PCF decay matrix'!$A172)))</f>
        <v>0</v>
      </c>
      <c r="CU172" s="4">
        <f>IF($A172&gt;CU$1,0,$B172*(1-Parameters!$B$58)*(1-Parameters!$B$60^('PCF decay matrix'!CU$1-'PCF decay matrix'!$A172)))</f>
        <v>0</v>
      </c>
      <c r="CV172" s="4">
        <f>IF($A172&gt;CV$1,0,$B172*(1-Parameters!$B$58)*(1-Parameters!$B$60^('PCF decay matrix'!CV$1-'PCF decay matrix'!$A172)))</f>
        <v>0</v>
      </c>
      <c r="CW172" s="4">
        <f>IF($A172&gt;CW$1,0,$B172*(1-Parameters!$B$58)*(1-Parameters!$B$60^('PCF decay matrix'!CW$1-'PCF decay matrix'!$A172)))</f>
        <v>0</v>
      </c>
      <c r="CX172" s="4">
        <f>IF($A172&gt;CX$1,0,$B172*(1-Parameters!$B$58)*(1-Parameters!$B$60^('PCF decay matrix'!CX$1-'PCF decay matrix'!$A172)))</f>
        <v>0</v>
      </c>
      <c r="CY172" s="4">
        <f>IF($A172&gt;CY$1,0,$B172*(1-Parameters!$B$58)*(1-Parameters!$B$60^('PCF decay matrix'!CY$1-'PCF decay matrix'!$A172)))</f>
        <v>0</v>
      </c>
      <c r="CZ172" s="4">
        <f>IF($A172&gt;CZ$1,0,$B172*(1-Parameters!$B$58)*(1-Parameters!$B$60^('PCF decay matrix'!CZ$1-'PCF decay matrix'!$A172)))</f>
        <v>0</v>
      </c>
      <c r="DA172" s="4">
        <f>IF($A172&gt;DA$1,0,$B172*(1-Parameters!$B$58)*(1-Parameters!$B$60^('PCF decay matrix'!DA$1-'PCF decay matrix'!$A172)))</f>
        <v>0</v>
      </c>
      <c r="DB172" s="4">
        <f>IF($A172&gt;DB$1,0,$B172*(1-Parameters!$B$58)*(1-Parameters!$B$60^('PCF decay matrix'!DB$1-'PCF decay matrix'!$A172)))</f>
        <v>0</v>
      </c>
      <c r="DC172" s="4">
        <f>IF($A172&gt;DC$1,0,$B172*(1-Parameters!$B$58)*(1-Parameters!$B$60^('PCF decay matrix'!DC$1-'PCF decay matrix'!$A172)))</f>
        <v>0</v>
      </c>
      <c r="DD172" s="4">
        <f>IF($A172&gt;DD$1,0,$B172*(1-Parameters!$B$58)*(1-Parameters!$B$60^('PCF decay matrix'!DD$1-'PCF decay matrix'!$A172)))</f>
        <v>0</v>
      </c>
      <c r="DE172" s="4">
        <f>IF($A172&gt;DE$1,0,$B172*(1-Parameters!$B$58)*(1-Parameters!$B$60^('PCF decay matrix'!DE$1-'PCF decay matrix'!$A172)))</f>
        <v>0</v>
      </c>
      <c r="DF172" s="4">
        <f>IF($A172&gt;DF$1,0,$B172*(1-Parameters!$B$58)*(1-Parameters!$B$60^('PCF decay matrix'!DF$1-'PCF decay matrix'!$A172)))</f>
        <v>0</v>
      </c>
      <c r="DG172" s="4">
        <f>IF($A172&gt;DG$1,0,$B172*(1-Parameters!$B$58)*(1-Parameters!$B$60^('PCF decay matrix'!DG$1-'PCF decay matrix'!$A172)))</f>
        <v>0</v>
      </c>
      <c r="DH172" s="4">
        <f>IF($A172&gt;DH$1,0,$B172*(1-Parameters!$B$58)*(1-Parameters!$B$60^('PCF decay matrix'!DH$1-'PCF decay matrix'!$A172)))</f>
        <v>0</v>
      </c>
      <c r="DI172" s="4">
        <f>IF($A172&gt;DI$1,0,$B172*(1-Parameters!$B$58)*(1-Parameters!$B$60^('PCF decay matrix'!DI$1-'PCF decay matrix'!$A172)))</f>
        <v>0</v>
      </c>
      <c r="DJ172" s="4">
        <f>IF($A172&gt;DJ$1,0,$B172*(1-Parameters!$B$58)*(1-Parameters!$B$60^('PCF decay matrix'!DJ$1-'PCF decay matrix'!$A172)))</f>
        <v>0</v>
      </c>
      <c r="DK172" s="4">
        <f>IF($A172&gt;DK$1,0,$B172*(1-Parameters!$B$58)*(1-Parameters!$B$60^('PCF decay matrix'!DK$1-'PCF decay matrix'!$A172)))</f>
        <v>0</v>
      </c>
      <c r="DL172" s="4">
        <f>IF($A172&gt;DL$1,0,$B172*(1-Parameters!$B$58)*(1-Parameters!$B$60^('PCF decay matrix'!DL$1-'PCF decay matrix'!$A172)))</f>
        <v>0</v>
      </c>
      <c r="DM172" s="4">
        <f>IF($A172&gt;DM$1,0,$B172*(1-Parameters!$B$58)*(1-Parameters!$B$60^('PCF decay matrix'!DM$1-'PCF decay matrix'!$A172)))</f>
        <v>0</v>
      </c>
      <c r="DN172" s="4">
        <f>IF($A172&gt;DN$1,0,$B172*(1-Parameters!$B$58)*(1-Parameters!$B$60^('PCF decay matrix'!DN$1-'PCF decay matrix'!$A172)))</f>
        <v>0</v>
      </c>
      <c r="DO172" s="4">
        <f>IF($A172&gt;DO$1,0,$B172*(1-Parameters!$B$58)*(1-Parameters!$B$60^('PCF decay matrix'!DO$1-'PCF decay matrix'!$A172)))</f>
        <v>0</v>
      </c>
      <c r="DP172" s="4">
        <f>IF($A172&gt;DP$1,0,$B172*(1-Parameters!$B$58)*(1-Parameters!$B$60^('PCF decay matrix'!DP$1-'PCF decay matrix'!$A172)))</f>
        <v>0</v>
      </c>
      <c r="DQ172" s="4">
        <f>IF($A172&gt;DQ$1,0,$B172*(1-Parameters!$B$58)*(1-Parameters!$B$60^('PCF decay matrix'!DQ$1-'PCF decay matrix'!$A172)))</f>
        <v>0</v>
      </c>
      <c r="DR172" s="4">
        <f>IF($A172&gt;DR$1,0,$B172*(1-Parameters!$B$58)*(1-Parameters!$B$60^('PCF decay matrix'!DR$1-'PCF decay matrix'!$A172)))</f>
        <v>0</v>
      </c>
      <c r="DS172" s="4">
        <f>IF($A172&gt;DS$1,0,$B172*(1-Parameters!$B$58)*(1-Parameters!$B$60^('PCF decay matrix'!DS$1-'PCF decay matrix'!$A172)))</f>
        <v>0</v>
      </c>
      <c r="DT172" s="4">
        <f>IF($A172&gt;DT$1,0,$B172*(1-Parameters!$B$58)*(1-Parameters!$B$60^('PCF decay matrix'!DT$1-'PCF decay matrix'!$A172)))</f>
        <v>0</v>
      </c>
      <c r="DU172" s="4">
        <f>IF($A172&gt;DU$1,0,$B172*(1-Parameters!$B$58)*(1-Parameters!$B$60^('PCF decay matrix'!DU$1-'PCF decay matrix'!$A172)))</f>
        <v>0</v>
      </c>
      <c r="DV172" s="4">
        <f>IF($A172&gt;DV$1,0,$B172*(1-Parameters!$B$58)*(1-Parameters!$B$60^('PCF decay matrix'!DV$1-'PCF decay matrix'!$A172)))</f>
        <v>0</v>
      </c>
      <c r="DW172" s="4">
        <f>IF($A172&gt;DW$1,0,$B172*(1-Parameters!$B$58)*(1-Parameters!$B$60^('PCF decay matrix'!DW$1-'PCF decay matrix'!$A172)))</f>
        <v>0</v>
      </c>
      <c r="DX172" s="4">
        <f>IF($A172&gt;DX$1,0,$B172*(1-Parameters!$B$58)*(1-Parameters!$B$60^('PCF decay matrix'!DX$1-'PCF decay matrix'!$A172)))</f>
        <v>0</v>
      </c>
      <c r="DY172" s="4">
        <f>IF($A172&gt;DY$1,0,$B172*(1-Parameters!$B$58)*(1-Parameters!$B$60^('PCF decay matrix'!DY$1-'PCF decay matrix'!$A172)))</f>
        <v>0</v>
      </c>
      <c r="DZ172" s="4">
        <f>IF($A172&gt;DZ$1,0,$B172*(1-Parameters!$B$58)*(1-Parameters!$B$60^('PCF decay matrix'!DZ$1-'PCF decay matrix'!$A172)))</f>
        <v>0</v>
      </c>
      <c r="EA172" s="4">
        <f>IF($A172&gt;EA$1,0,$B172*(1-Parameters!$B$58)*(1-Parameters!$B$60^('PCF decay matrix'!EA$1-'PCF decay matrix'!$A172)))</f>
        <v>0</v>
      </c>
      <c r="EB172" s="4">
        <f>IF($A172&gt;EB$1,0,$B172*(1-Parameters!$B$58)*(1-Parameters!$B$60^('PCF decay matrix'!EB$1-'PCF decay matrix'!$A172)))</f>
        <v>0</v>
      </c>
      <c r="EC172" s="4">
        <f>IF($A172&gt;EC$1,0,$B172*(1-Parameters!$B$58)*(1-Parameters!$B$60^('PCF decay matrix'!EC$1-'PCF decay matrix'!$A172)))</f>
        <v>0</v>
      </c>
      <c r="ED172" s="4">
        <f>IF($A172&gt;ED$1,0,$B172*(1-Parameters!$B$58)*(1-Parameters!$B$60^('PCF decay matrix'!ED$1-'PCF decay matrix'!$A172)))</f>
        <v>0</v>
      </c>
      <c r="EE172" s="4">
        <f>IF($A172&gt;EE$1,0,$B172*(1-Parameters!$B$58)*(1-Parameters!$B$60^('PCF decay matrix'!EE$1-'PCF decay matrix'!$A172)))</f>
        <v>0</v>
      </c>
      <c r="EF172" s="4">
        <f>IF($A172&gt;EF$1,0,$B172*(1-Parameters!$B$58)*(1-Parameters!$B$60^('PCF decay matrix'!EF$1-'PCF decay matrix'!$A172)))</f>
        <v>0</v>
      </c>
      <c r="EG172" s="4">
        <f>IF($A172&gt;EG$1,0,$B172*(1-Parameters!$B$58)*(1-Parameters!$B$60^('PCF decay matrix'!EG$1-'PCF decay matrix'!$A172)))</f>
        <v>0</v>
      </c>
      <c r="EH172" s="4">
        <f>IF($A172&gt;EH$1,0,$B172*(1-Parameters!$B$58)*(1-Parameters!$B$60^('PCF decay matrix'!EH$1-'PCF decay matrix'!$A172)))</f>
        <v>0</v>
      </c>
      <c r="EI172" s="4">
        <f>IF($A172&gt;EI$1,0,$B172*(1-Parameters!$B$58)*(1-Parameters!$B$60^('PCF decay matrix'!EI$1-'PCF decay matrix'!$A172)))</f>
        <v>0</v>
      </c>
      <c r="EJ172" s="4">
        <f>IF($A172&gt;EJ$1,0,$B172*(1-Parameters!$B$58)*(1-Parameters!$B$60^('PCF decay matrix'!EJ$1-'PCF decay matrix'!$A172)))</f>
        <v>0</v>
      </c>
      <c r="EK172" s="4">
        <f>IF($A172&gt;EK$1,0,$B172*(1-Parameters!$B$58)*(1-Parameters!$B$60^('PCF decay matrix'!EK$1-'PCF decay matrix'!$A172)))</f>
        <v>0</v>
      </c>
      <c r="EL172" s="4">
        <f>IF($A172&gt;EL$1,0,$B172*(1-Parameters!$B$58)*(1-Parameters!$B$60^('PCF decay matrix'!EL$1-'PCF decay matrix'!$A172)))</f>
        <v>0</v>
      </c>
      <c r="EM172" s="4">
        <f>IF($A172&gt;EM$1,0,$B172*(1-Parameters!$B$58)*(1-Parameters!$B$60^('PCF decay matrix'!EM$1-'PCF decay matrix'!$A172)))</f>
        <v>0</v>
      </c>
      <c r="EN172" s="4">
        <f>IF($A172&gt;EN$1,0,$B172*(1-Parameters!$B$58)*(1-Parameters!$B$60^('PCF decay matrix'!EN$1-'PCF decay matrix'!$A172)))</f>
        <v>0</v>
      </c>
      <c r="EO172" s="4">
        <f>IF($A172&gt;EO$1,0,$B172*(1-Parameters!$B$58)*(1-Parameters!$B$60^('PCF decay matrix'!EO$1-'PCF decay matrix'!$A172)))</f>
        <v>0</v>
      </c>
      <c r="EP172" s="4">
        <f>IF($A172&gt;EP$1,0,$B172*(1-Parameters!$B$58)*(1-Parameters!$B$60^('PCF decay matrix'!EP$1-'PCF decay matrix'!$A172)))</f>
        <v>0</v>
      </c>
      <c r="EQ172" s="4">
        <f>IF($A172&gt;EQ$1,0,$B172*(1-Parameters!$B$58)*(1-Parameters!$B$60^('PCF decay matrix'!EQ$1-'PCF decay matrix'!$A172)))</f>
        <v>0</v>
      </c>
      <c r="ER172" s="4">
        <f>IF($A172&gt;ER$1,0,$B172*(1-Parameters!$B$58)*(1-Parameters!$B$60^('PCF decay matrix'!ER$1-'PCF decay matrix'!$A172)))</f>
        <v>0</v>
      </c>
      <c r="ES172" s="4">
        <f>IF($A172&gt;ES$1,0,$B172*(1-Parameters!$B$58)*(1-Parameters!$B$60^('PCF decay matrix'!ES$1-'PCF decay matrix'!$A172)))</f>
        <v>0</v>
      </c>
      <c r="ET172" s="4">
        <f>IF($A172&gt;ET$1,0,$B172*(1-Parameters!$B$58)*(1-Parameters!$B$60^('PCF decay matrix'!ET$1-'PCF decay matrix'!$A172)))</f>
        <v>0</v>
      </c>
      <c r="EU172" s="4">
        <f>IF($A172&gt;EU$1,0,$B172*(1-Parameters!$B$58)*(1-Parameters!$B$60^('PCF decay matrix'!EU$1-'PCF decay matrix'!$A172)))</f>
        <v>0</v>
      </c>
      <c r="EV172" s="4">
        <f>IF($A172&gt;EV$1,0,$B172*(1-Parameters!$B$58)*(1-Parameters!$B$60^('PCF decay matrix'!EV$1-'PCF decay matrix'!$A172)))</f>
        <v>0</v>
      </c>
      <c r="EW172" s="4">
        <f>IF($A172&gt;EW$1,0,$B172*(1-Parameters!$B$58)*(1-Parameters!$B$60^('PCF decay matrix'!EW$1-'PCF decay matrix'!$A172)))</f>
        <v>0</v>
      </c>
      <c r="EX172" s="4">
        <f>IF($A172&gt;EX$1,0,$B172*(1-Parameters!$B$58)*(1-Parameters!$B$60^('PCF decay matrix'!EX$1-'PCF decay matrix'!$A172)))</f>
        <v>0</v>
      </c>
      <c r="EY172" s="4">
        <f>IF($A172&gt;EY$1,0,$B172*(1-Parameters!$B$58)*(1-Parameters!$B$60^('PCF decay matrix'!EY$1-'PCF decay matrix'!$A172)))</f>
        <v>0</v>
      </c>
      <c r="EZ172" s="4">
        <f>IF($A172&gt;EZ$1,0,$B172*(1-Parameters!$B$58)*(1-Parameters!$B$60^('PCF decay matrix'!EZ$1-'PCF decay matrix'!$A172)))</f>
        <v>0</v>
      </c>
      <c r="FA172" s="4">
        <f>IF($A172&gt;FA$1,0,$B172*(1-Parameters!$B$58)*(1-Parameters!$B$60^('PCF decay matrix'!FA$1-'PCF decay matrix'!$A172)))</f>
        <v>0</v>
      </c>
      <c r="FB172" s="4">
        <f>IF($A172&gt;FB$1,0,$B172*(1-Parameters!$B$58)*(1-Parameters!$B$60^('PCF decay matrix'!FB$1-'PCF decay matrix'!$A172)))</f>
        <v>0</v>
      </c>
      <c r="FC172" s="4">
        <f>IF($A172&gt;FC$1,0,$B172*(1-Parameters!$B$58)*(1-Parameters!$B$60^('PCF decay matrix'!FC$1-'PCF decay matrix'!$A172)))</f>
        <v>0</v>
      </c>
      <c r="FD172" s="4">
        <f>IF($A172&gt;FD$1,0,$B172*(1-Parameters!$B$58)*(1-Parameters!$B$60^('PCF decay matrix'!FD$1-'PCF decay matrix'!$A172)))</f>
        <v>0</v>
      </c>
      <c r="FE172" s="4">
        <f>IF($A172&gt;FE$1,0,$B172*(1-Parameters!$B$58)*(1-Parameters!$B$60^('PCF decay matrix'!FE$1-'PCF decay matrix'!$A172)))</f>
        <v>0</v>
      </c>
      <c r="FF172" s="4">
        <f>IF($A172&gt;FF$1,0,$B172*(1-Parameters!$B$58)*(1-Parameters!$B$60^('PCF decay matrix'!FF$1-'PCF decay matrix'!$A172)))</f>
        <v>0</v>
      </c>
      <c r="FG172" s="4">
        <f>IF($A172&gt;FG$1,0,$B172*(1-Parameters!$B$58)*(1-Parameters!$B$60^('PCF decay matrix'!FG$1-'PCF decay matrix'!$A172)))</f>
        <v>0</v>
      </c>
      <c r="FH172" s="4">
        <f>IF($A172&gt;FH$1,0,$B172*(1-Parameters!$B$58)*(1-Parameters!$B$60^('PCF decay matrix'!FH$1-'PCF decay matrix'!$A172)))</f>
        <v>0</v>
      </c>
      <c r="FI172" s="4">
        <f>IF($A172&gt;FI$1,0,$B172*(1-Parameters!$B$58)*(1-Parameters!$B$60^('PCF decay matrix'!FI$1-'PCF decay matrix'!$A172)))</f>
        <v>0</v>
      </c>
      <c r="FJ172" s="4">
        <f>IF($A172&gt;FJ$1,0,$B172*(1-Parameters!$B$58)*(1-Parameters!$B$60^('PCF decay matrix'!FJ$1-'PCF decay matrix'!$A172)))</f>
        <v>0</v>
      </c>
      <c r="FK172" s="4">
        <f>IF($A172&gt;FK$1,0,$B172*(1-Parameters!$B$58)*(1-Parameters!$B$60^('PCF decay matrix'!FK$1-'PCF decay matrix'!$A172)))</f>
        <v>0</v>
      </c>
      <c r="FL172" s="4">
        <f>IF($A172&gt;FL$1,0,$B172*(1-Parameters!$B$58)*(1-Parameters!$B$60^('PCF decay matrix'!FL$1-'PCF decay matrix'!$A172)))</f>
        <v>0</v>
      </c>
      <c r="FM172" s="4">
        <f>IF($A172&gt;FM$1,0,$B172*(1-Parameters!$B$58)*(1-Parameters!$B$60^('PCF decay matrix'!FM$1-'PCF decay matrix'!$A172)))</f>
        <v>0</v>
      </c>
      <c r="FN172" s="4">
        <f>IF($A172&gt;FN$1,0,$B172*(1-Parameters!$B$58)*(1-Parameters!$B$60^('PCF decay matrix'!FN$1-'PCF decay matrix'!$A172)))</f>
        <v>0</v>
      </c>
      <c r="FO172" s="4">
        <f>IF($A172&gt;FO$1,0,$B172*(1-Parameters!$B$58)*(1-Parameters!$B$60^('PCF decay matrix'!FO$1-'PCF decay matrix'!$A172)))</f>
        <v>0</v>
      </c>
      <c r="FP172" s="4">
        <f>IF($A172&gt;FP$1,0,$B172*(1-Parameters!$B$58)*(1-Parameters!$B$60^('PCF decay matrix'!FP$1-'PCF decay matrix'!$A172)))</f>
        <v>0</v>
      </c>
      <c r="FQ172" s="4">
        <f ca="1">IF($A172&gt;FQ$1,0,$B172*(1-Parameters!$B$58)*(1-Parameters!$B$60^('PCF decay matrix'!FQ$1-'PCF decay matrix'!$A172)))</f>
        <v>0</v>
      </c>
      <c r="FR172" s="4">
        <f ca="1">IF($A172&gt;FR$1,0,$B172*(1-Parameters!$B$58)*(1-Parameters!$B$60^('PCF decay matrix'!FR$1-'PCF decay matrix'!$A172)))</f>
        <v>5.6775575864862681E-3</v>
      </c>
      <c r="FS172" s="4">
        <f ca="1">IF($A172&gt;FS$1,0,$B172*(1-Parameters!$B$58)*(1-Parameters!$B$60^('PCF decay matrix'!FS$1-'PCF decay matrix'!$A172)))</f>
        <v>1.1172510282053384E-2</v>
      </c>
      <c r="FT172" s="4">
        <f ca="1">IF($A172&gt;FT$1,0,$B172*(1-Parameters!$B$58)*(1-Parameters!$B$60^('PCF decay matrix'!FT$1-'PCF decay matrix'!$A172)))</f>
        <v>1.6490731130819301E-2</v>
      </c>
      <c r="FU172" s="4">
        <f ca="1">IF($A172&gt;FU$1,0,$B172*(1-Parameters!$B$58)*(1-Parameters!$B$60^('PCF decay matrix'!FU$1-'PCF decay matrix'!$A172)))</f>
        <v>2.1637904284660132E-2</v>
      </c>
      <c r="FV172" s="4">
        <f ca="1">IF($A172&gt;FV$1,0,$B172*(1-Parameters!$B$58)*(1-Parameters!$B$60^('PCF decay matrix'!FV$1-'PCF decay matrix'!$A172)))</f>
        <v>2.6619531078471752E-2</v>
      </c>
      <c r="FW172" s="4">
        <f ca="1">IF($A172&gt;FW$1,0,$B172*(1-Parameters!$B$58)*(1-Parameters!$B$60^('PCF decay matrix'!FW$1-'PCF decay matrix'!$A172)))</f>
        <v>3.144093591003521E-2</v>
      </c>
      <c r="FX172" s="4">
        <f ca="1">IF($A172&gt;FX$1,0,$B172*(1-Parameters!$B$58)*(1-Parameters!$B$60^('PCF decay matrix'!FX$1-'PCF decay matrix'!$A172)))</f>
        <v>3.6107271930770513E-2</v>
      </c>
      <c r="FY172" s="4">
        <f ca="1">IF($A172&gt;FY$1,0,$B172*(1-Parameters!$B$58)*(1-Parameters!$B$60^('PCF decay matrix'!FY$1-'PCF decay matrix'!$A172)))</f>
        <v>4.0623526553461242E-2</v>
      </c>
      <c r="FZ172" s="4">
        <f ca="1">IF($A172&gt;FZ$1,0,$B172*(1-Parameters!$B$58)*(1-Parameters!$B$60^('PCF decay matrix'!FZ$1-'PCF decay matrix'!$A172)))</f>
        <v>4.4994526782836358E-2</v>
      </c>
      <c r="GA172" s="4">
        <f ca="1">IF($A172&gt;GA$1,0,$B172*(1-Parameters!$B$58)*(1-Parameters!$B$60^('PCF decay matrix'!GA$1-'PCF decay matrix'!$A172)))</f>
        <v>4.9224944374706855E-2</v>
      </c>
      <c r="GB172" s="4">
        <f ca="1">IF($A172&gt;GB$1,0,$B172*(1-Parameters!$B$58)*(1-Parameters!$B$60^('PCF decay matrix'!GB$1-'PCF decay matrix'!$A172)))</f>
        <v>5.3319300829171246E-2</v>
      </c>
      <c r="GC172" s="4">
        <f ca="1">IF($A172&gt;GC$1,0,$B172*(1-Parameters!$B$58)*(1-Parameters!$B$60^('PCF decay matrix'!GC$1-'PCF decay matrix'!$A172)))</f>
        <v>5.7281972223226722E-2</v>
      </c>
      <c r="GD172" s="4">
        <f ca="1">IF($A172&gt;GD$1,0,$B172*(1-Parameters!$B$58)*(1-Parameters!$B$60^('PCF decay matrix'!GD$1-'PCF decay matrix'!$A172)))</f>
        <v>6.1117193887950991E-2</v>
      </c>
      <c r="GE172" s="4">
        <f ca="1">IF($A172&gt;GE$1,0,$B172*(1-Parameters!$B$58)*(1-Parameters!$B$60^('PCF decay matrix'!GE$1-'PCF decay matrix'!$A172)))</f>
        <v>6.4829064935254047E-2</v>
      </c>
      <c r="GF172" s="4">
        <f ca="1">IF($A172&gt;GF$1,0,$B172*(1-Parameters!$B$58)*(1-Parameters!$B$60^('PCF decay matrix'!GF$1-'PCF decay matrix'!$A172)))</f>
        <v>6.8421552639037694E-2</v>
      </c>
      <c r="GG172" s="4">
        <f ca="1">IF($A172&gt;GG$1,0,$B172*(1-Parameters!$B$58)*(1-Parameters!$B$60^('PCF decay matrix'!GG$1-'PCF decay matrix'!$A172)))</f>
        <v>7.1898496675445886E-2</v>
      </c>
      <c r="GH172" s="4">
        <f ca="1">IF($A172&gt;GH$1,0,$B172*(1-Parameters!$B$58)*(1-Parameters!$B$60^('PCF decay matrix'!GH$1-'PCF decay matrix'!$A172)))</f>
        <v>7.5263613226737691E-2</v>
      </c>
      <c r="GI172" s="4">
        <f ca="1">IF($A172&gt;GI$1,0,$B172*(1-Parameters!$B$58)*(1-Parameters!$B$60^('PCF decay matrix'!GI$1-'PCF decay matrix'!$A172)))</f>
        <v>7.8520498953168927E-2</v>
      </c>
      <c r="GJ172" s="4">
        <f ca="1">IF($A172&gt;GJ$1,0,$B172*(1-Parameters!$B$58)*(1-Parameters!$B$60^('PCF decay matrix'!GJ$1-'PCF decay matrix'!$A172)))</f>
        <v>8.1672634837127986E-2</v>
      </c>
      <c r="GK172" s="4">
        <f ca="1">IF($A172&gt;GK$1,0,$B172*(1-Parameters!$B$58)*(1-Parameters!$B$60^('PCF decay matrix'!GK$1-'PCF decay matrix'!$A172)))</f>
        <v>8.4723389903634344E-2</v>
      </c>
    </row>
    <row r="173" spans="1:193" s="4" customFormat="1" x14ac:dyDescent="0.25">
      <c r="A173" s="4">
        <v>2181</v>
      </c>
      <c r="B173" s="20">
        <f ca="1">'PCF model'!D173</f>
        <v>0.27879724941435818</v>
      </c>
      <c r="C173" s="4">
        <f>IF($A173&gt;C$1,0,$B173*(1-Parameters!$B$58)*(1-Parameters!$B$60^('PCF decay matrix'!C$1-'PCF decay matrix'!$A173)))</f>
        <v>0</v>
      </c>
      <c r="D173" s="4">
        <f>IF($A173&gt;D$1,0,$B173*(1-Parameters!$B$58)*(1-Parameters!$B$60^('PCF decay matrix'!D$1-'PCF decay matrix'!$A173)))</f>
        <v>0</v>
      </c>
      <c r="E173" s="4">
        <f>IF($A173&gt;E$1,0,$B173*(1-Parameters!$B$58)*(1-Parameters!$B$60^('PCF decay matrix'!E$1-'PCF decay matrix'!$A173)))</f>
        <v>0</v>
      </c>
      <c r="F173" s="4">
        <f>IF($A173&gt;F$1,0,$B173*(1-Parameters!$B$58)*(1-Parameters!$B$60^('PCF decay matrix'!F$1-'PCF decay matrix'!$A173)))</f>
        <v>0</v>
      </c>
      <c r="G173" s="4">
        <f>IF($A173&gt;G$1,0,$B173*(1-Parameters!$B$58)*(1-Parameters!$B$60^('PCF decay matrix'!G$1-'PCF decay matrix'!$A173)))</f>
        <v>0</v>
      </c>
      <c r="H173" s="4">
        <f>IF($A173&gt;H$1,0,$B173*(1-Parameters!$B$58)*(1-Parameters!$B$60^('PCF decay matrix'!H$1-'PCF decay matrix'!$A173)))</f>
        <v>0</v>
      </c>
      <c r="I173" s="4">
        <f>IF($A173&gt;I$1,0,$B173*(1-Parameters!$B$58)*(1-Parameters!$B$60^('PCF decay matrix'!I$1-'PCF decay matrix'!$A173)))</f>
        <v>0</v>
      </c>
      <c r="J173" s="4">
        <f>IF($A173&gt;J$1,0,$B173*(1-Parameters!$B$58)*(1-Parameters!$B$60^('PCF decay matrix'!J$1-'PCF decay matrix'!$A173)))</f>
        <v>0</v>
      </c>
      <c r="K173" s="4">
        <f>IF($A173&gt;K$1,0,$B173*(1-Parameters!$B$58)*(1-Parameters!$B$60^('PCF decay matrix'!K$1-'PCF decay matrix'!$A173)))</f>
        <v>0</v>
      </c>
      <c r="L173" s="4">
        <f>IF($A173&gt;L$1,0,$B173*(1-Parameters!$B$58)*(1-Parameters!$B$60^('PCF decay matrix'!L$1-'PCF decay matrix'!$A173)))</f>
        <v>0</v>
      </c>
      <c r="M173" s="4">
        <f>IF($A173&gt;M$1,0,$B173*(1-Parameters!$B$58)*(1-Parameters!$B$60^('PCF decay matrix'!M$1-'PCF decay matrix'!$A173)))</f>
        <v>0</v>
      </c>
      <c r="N173" s="4">
        <f>IF($A173&gt;N$1,0,$B173*(1-Parameters!$B$58)*(1-Parameters!$B$60^('PCF decay matrix'!N$1-'PCF decay matrix'!$A173)))</f>
        <v>0</v>
      </c>
      <c r="O173" s="4">
        <f>IF($A173&gt;O$1,0,$B173*(1-Parameters!$B$58)*(1-Parameters!$B$60^('PCF decay matrix'!O$1-'PCF decay matrix'!$A173)))</f>
        <v>0</v>
      </c>
      <c r="P173" s="4">
        <f>IF($A173&gt;P$1,0,$B173*(1-Parameters!$B$58)*(1-Parameters!$B$60^('PCF decay matrix'!P$1-'PCF decay matrix'!$A173)))</f>
        <v>0</v>
      </c>
      <c r="Q173" s="4">
        <f>IF($A173&gt;Q$1,0,$B173*(1-Parameters!$B$58)*(1-Parameters!$B$60^('PCF decay matrix'!Q$1-'PCF decay matrix'!$A173)))</f>
        <v>0</v>
      </c>
      <c r="R173" s="4">
        <f>IF($A173&gt;R$1,0,$B173*(1-Parameters!$B$58)*(1-Parameters!$B$60^('PCF decay matrix'!R$1-'PCF decay matrix'!$A173)))</f>
        <v>0</v>
      </c>
      <c r="S173" s="4">
        <f>IF($A173&gt;S$1,0,$B173*(1-Parameters!$B$58)*(1-Parameters!$B$60^('PCF decay matrix'!S$1-'PCF decay matrix'!$A173)))</f>
        <v>0</v>
      </c>
      <c r="T173" s="4">
        <f>IF($A173&gt;T$1,0,$B173*(1-Parameters!$B$58)*(1-Parameters!$B$60^('PCF decay matrix'!T$1-'PCF decay matrix'!$A173)))</f>
        <v>0</v>
      </c>
      <c r="U173" s="4">
        <f>IF($A173&gt;U$1,0,$B173*(1-Parameters!$B$58)*(1-Parameters!$B$60^('PCF decay matrix'!U$1-'PCF decay matrix'!$A173)))</f>
        <v>0</v>
      </c>
      <c r="V173" s="4">
        <f>IF($A173&gt;V$1,0,$B173*(1-Parameters!$B$58)*(1-Parameters!$B$60^('PCF decay matrix'!V$1-'PCF decay matrix'!$A173)))</f>
        <v>0</v>
      </c>
      <c r="W173" s="4">
        <f>IF($A173&gt;W$1,0,$B173*(1-Parameters!$B$58)*(1-Parameters!$B$60^('PCF decay matrix'!W$1-'PCF decay matrix'!$A173)))</f>
        <v>0</v>
      </c>
      <c r="X173" s="4">
        <f>IF($A173&gt;X$1,0,$B173*(1-Parameters!$B$58)*(1-Parameters!$B$60^('PCF decay matrix'!X$1-'PCF decay matrix'!$A173)))</f>
        <v>0</v>
      </c>
      <c r="Y173" s="4">
        <f>IF($A173&gt;Y$1,0,$B173*(1-Parameters!$B$58)*(1-Parameters!$B$60^('PCF decay matrix'!Y$1-'PCF decay matrix'!$A173)))</f>
        <v>0</v>
      </c>
      <c r="Z173" s="4">
        <f>IF($A173&gt;Z$1,0,$B173*(1-Parameters!$B$58)*(1-Parameters!$B$60^('PCF decay matrix'!Z$1-'PCF decay matrix'!$A173)))</f>
        <v>0</v>
      </c>
      <c r="AA173" s="4">
        <f>IF($A173&gt;AA$1,0,$B173*(1-Parameters!$B$58)*(1-Parameters!$B$60^('PCF decay matrix'!AA$1-'PCF decay matrix'!$A173)))</f>
        <v>0</v>
      </c>
      <c r="AB173" s="4">
        <f>IF($A173&gt;AB$1,0,$B173*(1-Parameters!$B$58)*(1-Parameters!$B$60^('PCF decay matrix'!AB$1-'PCF decay matrix'!$A173)))</f>
        <v>0</v>
      </c>
      <c r="AC173" s="4">
        <f>IF($A173&gt;AC$1,0,$B173*(1-Parameters!$B$58)*(1-Parameters!$B$60^('PCF decay matrix'!AC$1-'PCF decay matrix'!$A173)))</f>
        <v>0</v>
      </c>
      <c r="AD173" s="4">
        <f>IF($A173&gt;AD$1,0,$B173*(1-Parameters!$B$58)*(1-Parameters!$B$60^('PCF decay matrix'!AD$1-'PCF decay matrix'!$A173)))</f>
        <v>0</v>
      </c>
      <c r="AE173" s="4">
        <f>IF($A173&gt;AE$1,0,$B173*(1-Parameters!$B$58)*(1-Parameters!$B$60^('PCF decay matrix'!AE$1-'PCF decay matrix'!$A173)))</f>
        <v>0</v>
      </c>
      <c r="AF173" s="4">
        <f>IF($A173&gt;AF$1,0,$B173*(1-Parameters!$B$58)*(1-Parameters!$B$60^('PCF decay matrix'!AF$1-'PCF decay matrix'!$A173)))</f>
        <v>0</v>
      </c>
      <c r="AG173" s="4">
        <f>IF($A173&gt;AG$1,0,$B173*(1-Parameters!$B$58)*(1-Parameters!$B$60^('PCF decay matrix'!AG$1-'PCF decay matrix'!$A173)))</f>
        <v>0</v>
      </c>
      <c r="AH173" s="4">
        <f>IF($A173&gt;AH$1,0,$B173*(1-Parameters!$B$58)*(1-Parameters!$B$60^('PCF decay matrix'!AH$1-'PCF decay matrix'!$A173)))</f>
        <v>0</v>
      </c>
      <c r="AI173" s="4">
        <f>IF($A173&gt;AI$1,0,$B173*(1-Parameters!$B$58)*(1-Parameters!$B$60^('PCF decay matrix'!AI$1-'PCF decay matrix'!$A173)))</f>
        <v>0</v>
      </c>
      <c r="AJ173" s="4">
        <f>IF($A173&gt;AJ$1,0,$B173*(1-Parameters!$B$58)*(1-Parameters!$B$60^('PCF decay matrix'!AJ$1-'PCF decay matrix'!$A173)))</f>
        <v>0</v>
      </c>
      <c r="AK173" s="4">
        <f>IF($A173&gt;AK$1,0,$B173*(1-Parameters!$B$58)*(1-Parameters!$B$60^('PCF decay matrix'!AK$1-'PCF decay matrix'!$A173)))</f>
        <v>0</v>
      </c>
      <c r="AL173" s="4">
        <f>IF($A173&gt;AL$1,0,$B173*(1-Parameters!$B$58)*(1-Parameters!$B$60^('PCF decay matrix'!AL$1-'PCF decay matrix'!$A173)))</f>
        <v>0</v>
      </c>
      <c r="AM173" s="4">
        <f>IF($A173&gt;AM$1,0,$B173*(1-Parameters!$B$58)*(1-Parameters!$B$60^('PCF decay matrix'!AM$1-'PCF decay matrix'!$A173)))</f>
        <v>0</v>
      </c>
      <c r="AN173" s="4">
        <f>IF($A173&gt;AN$1,0,$B173*(1-Parameters!$B$58)*(1-Parameters!$B$60^('PCF decay matrix'!AN$1-'PCF decay matrix'!$A173)))</f>
        <v>0</v>
      </c>
      <c r="AO173" s="4">
        <f>IF($A173&gt;AO$1,0,$B173*(1-Parameters!$B$58)*(1-Parameters!$B$60^('PCF decay matrix'!AO$1-'PCF decay matrix'!$A173)))</f>
        <v>0</v>
      </c>
      <c r="AP173" s="4">
        <f>IF($A173&gt;AP$1,0,$B173*(1-Parameters!$B$58)*(1-Parameters!$B$60^('PCF decay matrix'!AP$1-'PCF decay matrix'!$A173)))</f>
        <v>0</v>
      </c>
      <c r="AQ173" s="4">
        <f>IF($A173&gt;AQ$1,0,$B173*(1-Parameters!$B$58)*(1-Parameters!$B$60^('PCF decay matrix'!AQ$1-'PCF decay matrix'!$A173)))</f>
        <v>0</v>
      </c>
      <c r="AR173" s="4">
        <f>IF($A173&gt;AR$1,0,$B173*(1-Parameters!$B$58)*(1-Parameters!$B$60^('PCF decay matrix'!AR$1-'PCF decay matrix'!$A173)))</f>
        <v>0</v>
      </c>
      <c r="AS173" s="4">
        <f>IF($A173&gt;AS$1,0,$B173*(1-Parameters!$B$58)*(1-Parameters!$B$60^('PCF decay matrix'!AS$1-'PCF decay matrix'!$A173)))</f>
        <v>0</v>
      </c>
      <c r="AT173" s="4">
        <f>IF($A173&gt;AT$1,0,$B173*(1-Parameters!$B$58)*(1-Parameters!$B$60^('PCF decay matrix'!AT$1-'PCF decay matrix'!$A173)))</f>
        <v>0</v>
      </c>
      <c r="AU173" s="4">
        <f>IF($A173&gt;AU$1,0,$B173*(1-Parameters!$B$58)*(1-Parameters!$B$60^('PCF decay matrix'!AU$1-'PCF decay matrix'!$A173)))</f>
        <v>0</v>
      </c>
      <c r="AV173" s="4">
        <f>IF($A173&gt;AV$1,0,$B173*(1-Parameters!$B$58)*(1-Parameters!$B$60^('PCF decay matrix'!AV$1-'PCF decay matrix'!$A173)))</f>
        <v>0</v>
      </c>
      <c r="AW173" s="4">
        <f>IF($A173&gt;AW$1,0,$B173*(1-Parameters!$B$58)*(1-Parameters!$B$60^('PCF decay matrix'!AW$1-'PCF decay matrix'!$A173)))</f>
        <v>0</v>
      </c>
      <c r="AX173" s="4">
        <f>IF($A173&gt;AX$1,0,$B173*(1-Parameters!$B$58)*(1-Parameters!$B$60^('PCF decay matrix'!AX$1-'PCF decay matrix'!$A173)))</f>
        <v>0</v>
      </c>
      <c r="AY173" s="4">
        <f>IF($A173&gt;AY$1,0,$B173*(1-Parameters!$B$58)*(1-Parameters!$B$60^('PCF decay matrix'!AY$1-'PCF decay matrix'!$A173)))</f>
        <v>0</v>
      </c>
      <c r="AZ173" s="4">
        <f>IF($A173&gt;AZ$1,0,$B173*(1-Parameters!$B$58)*(1-Parameters!$B$60^('PCF decay matrix'!AZ$1-'PCF decay matrix'!$A173)))</f>
        <v>0</v>
      </c>
      <c r="BA173" s="4">
        <f>IF($A173&gt;BA$1,0,$B173*(1-Parameters!$B$58)*(1-Parameters!$B$60^('PCF decay matrix'!BA$1-'PCF decay matrix'!$A173)))</f>
        <v>0</v>
      </c>
      <c r="BB173" s="4">
        <f>IF($A173&gt;BB$1,0,$B173*(1-Parameters!$B$58)*(1-Parameters!$B$60^('PCF decay matrix'!BB$1-'PCF decay matrix'!$A173)))</f>
        <v>0</v>
      </c>
      <c r="BC173" s="4">
        <f>IF($A173&gt;BC$1,0,$B173*(1-Parameters!$B$58)*(1-Parameters!$B$60^('PCF decay matrix'!BC$1-'PCF decay matrix'!$A173)))</f>
        <v>0</v>
      </c>
      <c r="BD173" s="4">
        <f>IF($A173&gt;BD$1,0,$B173*(1-Parameters!$B$58)*(1-Parameters!$B$60^('PCF decay matrix'!BD$1-'PCF decay matrix'!$A173)))</f>
        <v>0</v>
      </c>
      <c r="BE173" s="4">
        <f>IF($A173&gt;BE$1,0,$B173*(1-Parameters!$B$58)*(1-Parameters!$B$60^('PCF decay matrix'!BE$1-'PCF decay matrix'!$A173)))</f>
        <v>0</v>
      </c>
      <c r="BF173" s="4">
        <f>IF($A173&gt;BF$1,0,$B173*(1-Parameters!$B$58)*(1-Parameters!$B$60^('PCF decay matrix'!BF$1-'PCF decay matrix'!$A173)))</f>
        <v>0</v>
      </c>
      <c r="BG173" s="4">
        <f>IF($A173&gt;BG$1,0,$B173*(1-Parameters!$B$58)*(1-Parameters!$B$60^('PCF decay matrix'!BG$1-'PCF decay matrix'!$A173)))</f>
        <v>0</v>
      </c>
      <c r="BH173" s="4">
        <f>IF($A173&gt;BH$1,0,$B173*(1-Parameters!$B$58)*(1-Parameters!$B$60^('PCF decay matrix'!BH$1-'PCF decay matrix'!$A173)))</f>
        <v>0</v>
      </c>
      <c r="BI173" s="4">
        <f>IF($A173&gt;BI$1,0,$B173*(1-Parameters!$B$58)*(1-Parameters!$B$60^('PCF decay matrix'!BI$1-'PCF decay matrix'!$A173)))</f>
        <v>0</v>
      </c>
      <c r="BJ173" s="4">
        <f>IF($A173&gt;BJ$1,0,$B173*(1-Parameters!$B$58)*(1-Parameters!$B$60^('PCF decay matrix'!BJ$1-'PCF decay matrix'!$A173)))</f>
        <v>0</v>
      </c>
      <c r="BK173" s="4">
        <f>IF($A173&gt;BK$1,0,$B173*(1-Parameters!$B$58)*(1-Parameters!$B$60^('PCF decay matrix'!BK$1-'PCF decay matrix'!$A173)))</f>
        <v>0</v>
      </c>
      <c r="BL173" s="4">
        <f>IF($A173&gt;BL$1,0,$B173*(1-Parameters!$B$58)*(1-Parameters!$B$60^('PCF decay matrix'!BL$1-'PCF decay matrix'!$A173)))</f>
        <v>0</v>
      </c>
      <c r="BM173" s="4">
        <f>IF($A173&gt;BM$1,0,$B173*(1-Parameters!$B$58)*(1-Parameters!$B$60^('PCF decay matrix'!BM$1-'PCF decay matrix'!$A173)))</f>
        <v>0</v>
      </c>
      <c r="BN173" s="4">
        <f>IF($A173&gt;BN$1,0,$B173*(1-Parameters!$B$58)*(1-Parameters!$B$60^('PCF decay matrix'!BN$1-'PCF decay matrix'!$A173)))</f>
        <v>0</v>
      </c>
      <c r="BO173" s="4">
        <f>IF($A173&gt;BO$1,0,$B173*(1-Parameters!$B$58)*(1-Parameters!$B$60^('PCF decay matrix'!BO$1-'PCF decay matrix'!$A173)))</f>
        <v>0</v>
      </c>
      <c r="BP173" s="4">
        <f>IF($A173&gt;BP$1,0,$B173*(1-Parameters!$B$58)*(1-Parameters!$B$60^('PCF decay matrix'!BP$1-'PCF decay matrix'!$A173)))</f>
        <v>0</v>
      </c>
      <c r="BQ173" s="4">
        <f>IF($A173&gt;BQ$1,0,$B173*(1-Parameters!$B$58)*(1-Parameters!$B$60^('PCF decay matrix'!BQ$1-'PCF decay matrix'!$A173)))</f>
        <v>0</v>
      </c>
      <c r="BR173" s="4">
        <f>IF($A173&gt;BR$1,0,$B173*(1-Parameters!$B$58)*(1-Parameters!$B$60^('PCF decay matrix'!BR$1-'PCF decay matrix'!$A173)))</f>
        <v>0</v>
      </c>
      <c r="BS173" s="4">
        <f>IF($A173&gt;BS$1,0,$B173*(1-Parameters!$B$58)*(1-Parameters!$B$60^('PCF decay matrix'!BS$1-'PCF decay matrix'!$A173)))</f>
        <v>0</v>
      </c>
      <c r="BT173" s="4">
        <f>IF($A173&gt;BT$1,0,$B173*(1-Parameters!$B$58)*(1-Parameters!$B$60^('PCF decay matrix'!BT$1-'PCF decay matrix'!$A173)))</f>
        <v>0</v>
      </c>
      <c r="BU173" s="4">
        <f>IF($A173&gt;BU$1,0,$B173*(1-Parameters!$B$58)*(1-Parameters!$B$60^('PCF decay matrix'!BU$1-'PCF decay matrix'!$A173)))</f>
        <v>0</v>
      </c>
      <c r="BV173" s="4">
        <f>IF($A173&gt;BV$1,0,$B173*(1-Parameters!$B$58)*(1-Parameters!$B$60^('PCF decay matrix'!BV$1-'PCF decay matrix'!$A173)))</f>
        <v>0</v>
      </c>
      <c r="BW173" s="4">
        <f>IF($A173&gt;BW$1,0,$B173*(1-Parameters!$B$58)*(1-Parameters!$B$60^('PCF decay matrix'!BW$1-'PCF decay matrix'!$A173)))</f>
        <v>0</v>
      </c>
      <c r="BX173" s="4">
        <f>IF($A173&gt;BX$1,0,$B173*(1-Parameters!$B$58)*(1-Parameters!$B$60^('PCF decay matrix'!BX$1-'PCF decay matrix'!$A173)))</f>
        <v>0</v>
      </c>
      <c r="BY173" s="4">
        <f>IF($A173&gt;BY$1,0,$B173*(1-Parameters!$B$58)*(1-Parameters!$B$60^('PCF decay matrix'!BY$1-'PCF decay matrix'!$A173)))</f>
        <v>0</v>
      </c>
      <c r="BZ173" s="4">
        <f>IF($A173&gt;BZ$1,0,$B173*(1-Parameters!$B$58)*(1-Parameters!$B$60^('PCF decay matrix'!BZ$1-'PCF decay matrix'!$A173)))</f>
        <v>0</v>
      </c>
      <c r="CA173" s="4">
        <f>IF($A173&gt;CA$1,0,$B173*(1-Parameters!$B$58)*(1-Parameters!$B$60^('PCF decay matrix'!CA$1-'PCF decay matrix'!$A173)))</f>
        <v>0</v>
      </c>
      <c r="CB173" s="4">
        <f>IF($A173&gt;CB$1,0,$B173*(1-Parameters!$B$58)*(1-Parameters!$B$60^('PCF decay matrix'!CB$1-'PCF decay matrix'!$A173)))</f>
        <v>0</v>
      </c>
      <c r="CC173" s="4">
        <f>IF($A173&gt;CC$1,0,$B173*(1-Parameters!$B$58)*(1-Parameters!$B$60^('PCF decay matrix'!CC$1-'PCF decay matrix'!$A173)))</f>
        <v>0</v>
      </c>
      <c r="CD173" s="4">
        <f>IF($A173&gt;CD$1,0,$B173*(1-Parameters!$B$58)*(1-Parameters!$B$60^('PCF decay matrix'!CD$1-'PCF decay matrix'!$A173)))</f>
        <v>0</v>
      </c>
      <c r="CE173" s="4">
        <f>IF($A173&gt;CE$1,0,$B173*(1-Parameters!$B$58)*(1-Parameters!$B$60^('PCF decay matrix'!CE$1-'PCF decay matrix'!$A173)))</f>
        <v>0</v>
      </c>
      <c r="CF173" s="4">
        <f>IF($A173&gt;CF$1,0,$B173*(1-Parameters!$B$58)*(1-Parameters!$B$60^('PCF decay matrix'!CF$1-'PCF decay matrix'!$A173)))</f>
        <v>0</v>
      </c>
      <c r="CG173" s="4">
        <f>IF($A173&gt;CG$1,0,$B173*(1-Parameters!$B$58)*(1-Parameters!$B$60^('PCF decay matrix'!CG$1-'PCF decay matrix'!$A173)))</f>
        <v>0</v>
      </c>
      <c r="CH173" s="4">
        <f>IF($A173&gt;CH$1,0,$B173*(1-Parameters!$B$58)*(1-Parameters!$B$60^('PCF decay matrix'!CH$1-'PCF decay matrix'!$A173)))</f>
        <v>0</v>
      </c>
      <c r="CI173" s="4">
        <f>IF($A173&gt;CI$1,0,$B173*(1-Parameters!$B$58)*(1-Parameters!$B$60^('PCF decay matrix'!CI$1-'PCF decay matrix'!$A173)))</f>
        <v>0</v>
      </c>
      <c r="CJ173" s="4">
        <f>IF($A173&gt;CJ$1,0,$B173*(1-Parameters!$B$58)*(1-Parameters!$B$60^('PCF decay matrix'!CJ$1-'PCF decay matrix'!$A173)))</f>
        <v>0</v>
      </c>
      <c r="CK173" s="4">
        <f>IF($A173&gt;CK$1,0,$B173*(1-Parameters!$B$58)*(1-Parameters!$B$60^('PCF decay matrix'!CK$1-'PCF decay matrix'!$A173)))</f>
        <v>0</v>
      </c>
      <c r="CL173" s="4">
        <f>IF($A173&gt;CL$1,0,$B173*(1-Parameters!$B$58)*(1-Parameters!$B$60^('PCF decay matrix'!CL$1-'PCF decay matrix'!$A173)))</f>
        <v>0</v>
      </c>
      <c r="CM173" s="4">
        <f>IF($A173&gt;CM$1,0,$B173*(1-Parameters!$B$58)*(1-Parameters!$B$60^('PCF decay matrix'!CM$1-'PCF decay matrix'!$A173)))</f>
        <v>0</v>
      </c>
      <c r="CN173" s="4">
        <f>IF($A173&gt;CN$1,0,$B173*(1-Parameters!$B$58)*(1-Parameters!$B$60^('PCF decay matrix'!CN$1-'PCF decay matrix'!$A173)))</f>
        <v>0</v>
      </c>
      <c r="CO173" s="4">
        <f>IF($A173&gt;CO$1,0,$B173*(1-Parameters!$B$58)*(1-Parameters!$B$60^('PCF decay matrix'!CO$1-'PCF decay matrix'!$A173)))</f>
        <v>0</v>
      </c>
      <c r="CP173" s="4">
        <f>IF($A173&gt;CP$1,0,$B173*(1-Parameters!$B$58)*(1-Parameters!$B$60^('PCF decay matrix'!CP$1-'PCF decay matrix'!$A173)))</f>
        <v>0</v>
      </c>
      <c r="CQ173" s="4">
        <f>IF($A173&gt;CQ$1,0,$B173*(1-Parameters!$B$58)*(1-Parameters!$B$60^('PCF decay matrix'!CQ$1-'PCF decay matrix'!$A173)))</f>
        <v>0</v>
      </c>
      <c r="CR173" s="4">
        <f>IF($A173&gt;CR$1,0,$B173*(1-Parameters!$B$58)*(1-Parameters!$B$60^('PCF decay matrix'!CR$1-'PCF decay matrix'!$A173)))</f>
        <v>0</v>
      </c>
      <c r="CS173" s="4">
        <f>IF($A173&gt;CS$1,0,$B173*(1-Parameters!$B$58)*(1-Parameters!$B$60^('PCF decay matrix'!CS$1-'PCF decay matrix'!$A173)))</f>
        <v>0</v>
      </c>
      <c r="CT173" s="4">
        <f>IF($A173&gt;CT$1,0,$B173*(1-Parameters!$B$58)*(1-Parameters!$B$60^('PCF decay matrix'!CT$1-'PCF decay matrix'!$A173)))</f>
        <v>0</v>
      </c>
      <c r="CU173" s="4">
        <f>IF($A173&gt;CU$1,0,$B173*(1-Parameters!$B$58)*(1-Parameters!$B$60^('PCF decay matrix'!CU$1-'PCF decay matrix'!$A173)))</f>
        <v>0</v>
      </c>
      <c r="CV173" s="4">
        <f>IF($A173&gt;CV$1,0,$B173*(1-Parameters!$B$58)*(1-Parameters!$B$60^('PCF decay matrix'!CV$1-'PCF decay matrix'!$A173)))</f>
        <v>0</v>
      </c>
      <c r="CW173" s="4">
        <f>IF($A173&gt;CW$1,0,$B173*(1-Parameters!$B$58)*(1-Parameters!$B$60^('PCF decay matrix'!CW$1-'PCF decay matrix'!$A173)))</f>
        <v>0</v>
      </c>
      <c r="CX173" s="4">
        <f>IF($A173&gt;CX$1,0,$B173*(1-Parameters!$B$58)*(1-Parameters!$B$60^('PCF decay matrix'!CX$1-'PCF decay matrix'!$A173)))</f>
        <v>0</v>
      </c>
      <c r="CY173" s="4">
        <f>IF($A173&gt;CY$1,0,$B173*(1-Parameters!$B$58)*(1-Parameters!$B$60^('PCF decay matrix'!CY$1-'PCF decay matrix'!$A173)))</f>
        <v>0</v>
      </c>
      <c r="CZ173" s="4">
        <f>IF($A173&gt;CZ$1,0,$B173*(1-Parameters!$B$58)*(1-Parameters!$B$60^('PCF decay matrix'!CZ$1-'PCF decay matrix'!$A173)))</f>
        <v>0</v>
      </c>
      <c r="DA173" s="4">
        <f>IF($A173&gt;DA$1,0,$B173*(1-Parameters!$B$58)*(1-Parameters!$B$60^('PCF decay matrix'!DA$1-'PCF decay matrix'!$A173)))</f>
        <v>0</v>
      </c>
      <c r="DB173" s="4">
        <f>IF($A173&gt;DB$1,0,$B173*(1-Parameters!$B$58)*(1-Parameters!$B$60^('PCF decay matrix'!DB$1-'PCF decay matrix'!$A173)))</f>
        <v>0</v>
      </c>
      <c r="DC173" s="4">
        <f>IF($A173&gt;DC$1,0,$B173*(1-Parameters!$B$58)*(1-Parameters!$B$60^('PCF decay matrix'!DC$1-'PCF decay matrix'!$A173)))</f>
        <v>0</v>
      </c>
      <c r="DD173" s="4">
        <f>IF($A173&gt;DD$1,0,$B173*(1-Parameters!$B$58)*(1-Parameters!$B$60^('PCF decay matrix'!DD$1-'PCF decay matrix'!$A173)))</f>
        <v>0</v>
      </c>
      <c r="DE173" s="4">
        <f>IF($A173&gt;DE$1,0,$B173*(1-Parameters!$B$58)*(1-Parameters!$B$60^('PCF decay matrix'!DE$1-'PCF decay matrix'!$A173)))</f>
        <v>0</v>
      </c>
      <c r="DF173" s="4">
        <f>IF($A173&gt;DF$1,0,$B173*(1-Parameters!$B$58)*(1-Parameters!$B$60^('PCF decay matrix'!DF$1-'PCF decay matrix'!$A173)))</f>
        <v>0</v>
      </c>
      <c r="DG173" s="4">
        <f>IF($A173&gt;DG$1,0,$B173*(1-Parameters!$B$58)*(1-Parameters!$B$60^('PCF decay matrix'!DG$1-'PCF decay matrix'!$A173)))</f>
        <v>0</v>
      </c>
      <c r="DH173" s="4">
        <f>IF($A173&gt;DH$1,0,$B173*(1-Parameters!$B$58)*(1-Parameters!$B$60^('PCF decay matrix'!DH$1-'PCF decay matrix'!$A173)))</f>
        <v>0</v>
      </c>
      <c r="DI173" s="4">
        <f>IF($A173&gt;DI$1,0,$B173*(1-Parameters!$B$58)*(1-Parameters!$B$60^('PCF decay matrix'!DI$1-'PCF decay matrix'!$A173)))</f>
        <v>0</v>
      </c>
      <c r="DJ173" s="4">
        <f>IF($A173&gt;DJ$1,0,$B173*(1-Parameters!$B$58)*(1-Parameters!$B$60^('PCF decay matrix'!DJ$1-'PCF decay matrix'!$A173)))</f>
        <v>0</v>
      </c>
      <c r="DK173" s="4">
        <f>IF($A173&gt;DK$1,0,$B173*(1-Parameters!$B$58)*(1-Parameters!$B$60^('PCF decay matrix'!DK$1-'PCF decay matrix'!$A173)))</f>
        <v>0</v>
      </c>
      <c r="DL173" s="4">
        <f>IF($A173&gt;DL$1,0,$B173*(1-Parameters!$B$58)*(1-Parameters!$B$60^('PCF decay matrix'!DL$1-'PCF decay matrix'!$A173)))</f>
        <v>0</v>
      </c>
      <c r="DM173" s="4">
        <f>IF($A173&gt;DM$1,0,$B173*(1-Parameters!$B$58)*(1-Parameters!$B$60^('PCF decay matrix'!DM$1-'PCF decay matrix'!$A173)))</f>
        <v>0</v>
      </c>
      <c r="DN173" s="4">
        <f>IF($A173&gt;DN$1,0,$B173*(1-Parameters!$B$58)*(1-Parameters!$B$60^('PCF decay matrix'!DN$1-'PCF decay matrix'!$A173)))</f>
        <v>0</v>
      </c>
      <c r="DO173" s="4">
        <f>IF($A173&gt;DO$1,0,$B173*(1-Parameters!$B$58)*(1-Parameters!$B$60^('PCF decay matrix'!DO$1-'PCF decay matrix'!$A173)))</f>
        <v>0</v>
      </c>
      <c r="DP173" s="4">
        <f>IF($A173&gt;DP$1,0,$B173*(1-Parameters!$B$58)*(1-Parameters!$B$60^('PCF decay matrix'!DP$1-'PCF decay matrix'!$A173)))</f>
        <v>0</v>
      </c>
      <c r="DQ173" s="4">
        <f>IF($A173&gt;DQ$1,0,$B173*(1-Parameters!$B$58)*(1-Parameters!$B$60^('PCF decay matrix'!DQ$1-'PCF decay matrix'!$A173)))</f>
        <v>0</v>
      </c>
      <c r="DR173" s="4">
        <f>IF($A173&gt;DR$1,0,$B173*(1-Parameters!$B$58)*(1-Parameters!$B$60^('PCF decay matrix'!DR$1-'PCF decay matrix'!$A173)))</f>
        <v>0</v>
      </c>
      <c r="DS173" s="4">
        <f>IF($A173&gt;DS$1,0,$B173*(1-Parameters!$B$58)*(1-Parameters!$B$60^('PCF decay matrix'!DS$1-'PCF decay matrix'!$A173)))</f>
        <v>0</v>
      </c>
      <c r="DT173" s="4">
        <f>IF($A173&gt;DT$1,0,$B173*(1-Parameters!$B$58)*(1-Parameters!$B$60^('PCF decay matrix'!DT$1-'PCF decay matrix'!$A173)))</f>
        <v>0</v>
      </c>
      <c r="DU173" s="4">
        <f>IF($A173&gt;DU$1,0,$B173*(1-Parameters!$B$58)*(1-Parameters!$B$60^('PCF decay matrix'!DU$1-'PCF decay matrix'!$A173)))</f>
        <v>0</v>
      </c>
      <c r="DV173" s="4">
        <f>IF($A173&gt;DV$1,0,$B173*(1-Parameters!$B$58)*(1-Parameters!$B$60^('PCF decay matrix'!DV$1-'PCF decay matrix'!$A173)))</f>
        <v>0</v>
      </c>
      <c r="DW173" s="4">
        <f>IF($A173&gt;DW$1,0,$B173*(1-Parameters!$B$58)*(1-Parameters!$B$60^('PCF decay matrix'!DW$1-'PCF decay matrix'!$A173)))</f>
        <v>0</v>
      </c>
      <c r="DX173" s="4">
        <f>IF($A173&gt;DX$1,0,$B173*(1-Parameters!$B$58)*(1-Parameters!$B$60^('PCF decay matrix'!DX$1-'PCF decay matrix'!$A173)))</f>
        <v>0</v>
      </c>
      <c r="DY173" s="4">
        <f>IF($A173&gt;DY$1,0,$B173*(1-Parameters!$B$58)*(1-Parameters!$B$60^('PCF decay matrix'!DY$1-'PCF decay matrix'!$A173)))</f>
        <v>0</v>
      </c>
      <c r="DZ173" s="4">
        <f>IF($A173&gt;DZ$1,0,$B173*(1-Parameters!$B$58)*(1-Parameters!$B$60^('PCF decay matrix'!DZ$1-'PCF decay matrix'!$A173)))</f>
        <v>0</v>
      </c>
      <c r="EA173" s="4">
        <f>IF($A173&gt;EA$1,0,$B173*(1-Parameters!$B$58)*(1-Parameters!$B$60^('PCF decay matrix'!EA$1-'PCF decay matrix'!$A173)))</f>
        <v>0</v>
      </c>
      <c r="EB173" s="4">
        <f>IF($A173&gt;EB$1,0,$B173*(1-Parameters!$B$58)*(1-Parameters!$B$60^('PCF decay matrix'!EB$1-'PCF decay matrix'!$A173)))</f>
        <v>0</v>
      </c>
      <c r="EC173" s="4">
        <f>IF($A173&gt;EC$1,0,$B173*(1-Parameters!$B$58)*(1-Parameters!$B$60^('PCF decay matrix'!EC$1-'PCF decay matrix'!$A173)))</f>
        <v>0</v>
      </c>
      <c r="ED173" s="4">
        <f>IF($A173&gt;ED$1,0,$B173*(1-Parameters!$B$58)*(1-Parameters!$B$60^('PCF decay matrix'!ED$1-'PCF decay matrix'!$A173)))</f>
        <v>0</v>
      </c>
      <c r="EE173" s="4">
        <f>IF($A173&gt;EE$1,0,$B173*(1-Parameters!$B$58)*(1-Parameters!$B$60^('PCF decay matrix'!EE$1-'PCF decay matrix'!$A173)))</f>
        <v>0</v>
      </c>
      <c r="EF173" s="4">
        <f>IF($A173&gt;EF$1,0,$B173*(1-Parameters!$B$58)*(1-Parameters!$B$60^('PCF decay matrix'!EF$1-'PCF decay matrix'!$A173)))</f>
        <v>0</v>
      </c>
      <c r="EG173" s="4">
        <f>IF($A173&gt;EG$1,0,$B173*(1-Parameters!$B$58)*(1-Parameters!$B$60^('PCF decay matrix'!EG$1-'PCF decay matrix'!$A173)))</f>
        <v>0</v>
      </c>
      <c r="EH173" s="4">
        <f>IF($A173&gt;EH$1,0,$B173*(1-Parameters!$B$58)*(1-Parameters!$B$60^('PCF decay matrix'!EH$1-'PCF decay matrix'!$A173)))</f>
        <v>0</v>
      </c>
      <c r="EI173" s="4">
        <f>IF($A173&gt;EI$1,0,$B173*(1-Parameters!$B$58)*(1-Parameters!$B$60^('PCF decay matrix'!EI$1-'PCF decay matrix'!$A173)))</f>
        <v>0</v>
      </c>
      <c r="EJ173" s="4">
        <f>IF($A173&gt;EJ$1,0,$B173*(1-Parameters!$B$58)*(1-Parameters!$B$60^('PCF decay matrix'!EJ$1-'PCF decay matrix'!$A173)))</f>
        <v>0</v>
      </c>
      <c r="EK173" s="4">
        <f>IF($A173&gt;EK$1,0,$B173*(1-Parameters!$B$58)*(1-Parameters!$B$60^('PCF decay matrix'!EK$1-'PCF decay matrix'!$A173)))</f>
        <v>0</v>
      </c>
      <c r="EL173" s="4">
        <f>IF($A173&gt;EL$1,0,$B173*(1-Parameters!$B$58)*(1-Parameters!$B$60^('PCF decay matrix'!EL$1-'PCF decay matrix'!$A173)))</f>
        <v>0</v>
      </c>
      <c r="EM173" s="4">
        <f>IF($A173&gt;EM$1,0,$B173*(1-Parameters!$B$58)*(1-Parameters!$B$60^('PCF decay matrix'!EM$1-'PCF decay matrix'!$A173)))</f>
        <v>0</v>
      </c>
      <c r="EN173" s="4">
        <f>IF($A173&gt;EN$1,0,$B173*(1-Parameters!$B$58)*(1-Parameters!$B$60^('PCF decay matrix'!EN$1-'PCF decay matrix'!$A173)))</f>
        <v>0</v>
      </c>
      <c r="EO173" s="4">
        <f>IF($A173&gt;EO$1,0,$B173*(1-Parameters!$B$58)*(1-Parameters!$B$60^('PCF decay matrix'!EO$1-'PCF decay matrix'!$A173)))</f>
        <v>0</v>
      </c>
      <c r="EP173" s="4">
        <f>IF($A173&gt;EP$1,0,$B173*(1-Parameters!$B$58)*(1-Parameters!$B$60^('PCF decay matrix'!EP$1-'PCF decay matrix'!$A173)))</f>
        <v>0</v>
      </c>
      <c r="EQ173" s="4">
        <f>IF($A173&gt;EQ$1,0,$B173*(1-Parameters!$B$58)*(1-Parameters!$B$60^('PCF decay matrix'!EQ$1-'PCF decay matrix'!$A173)))</f>
        <v>0</v>
      </c>
      <c r="ER173" s="4">
        <f>IF($A173&gt;ER$1,0,$B173*(1-Parameters!$B$58)*(1-Parameters!$B$60^('PCF decay matrix'!ER$1-'PCF decay matrix'!$A173)))</f>
        <v>0</v>
      </c>
      <c r="ES173" s="4">
        <f>IF($A173&gt;ES$1,0,$B173*(1-Parameters!$B$58)*(1-Parameters!$B$60^('PCF decay matrix'!ES$1-'PCF decay matrix'!$A173)))</f>
        <v>0</v>
      </c>
      <c r="ET173" s="4">
        <f>IF($A173&gt;ET$1,0,$B173*(1-Parameters!$B$58)*(1-Parameters!$B$60^('PCF decay matrix'!ET$1-'PCF decay matrix'!$A173)))</f>
        <v>0</v>
      </c>
      <c r="EU173" s="4">
        <f>IF($A173&gt;EU$1,0,$B173*(1-Parameters!$B$58)*(1-Parameters!$B$60^('PCF decay matrix'!EU$1-'PCF decay matrix'!$A173)))</f>
        <v>0</v>
      </c>
      <c r="EV173" s="4">
        <f>IF($A173&gt;EV$1,0,$B173*(1-Parameters!$B$58)*(1-Parameters!$B$60^('PCF decay matrix'!EV$1-'PCF decay matrix'!$A173)))</f>
        <v>0</v>
      </c>
      <c r="EW173" s="4">
        <f>IF($A173&gt;EW$1,0,$B173*(1-Parameters!$B$58)*(1-Parameters!$B$60^('PCF decay matrix'!EW$1-'PCF decay matrix'!$A173)))</f>
        <v>0</v>
      </c>
      <c r="EX173" s="4">
        <f>IF($A173&gt;EX$1,0,$B173*(1-Parameters!$B$58)*(1-Parameters!$B$60^('PCF decay matrix'!EX$1-'PCF decay matrix'!$A173)))</f>
        <v>0</v>
      </c>
      <c r="EY173" s="4">
        <f>IF($A173&gt;EY$1,0,$B173*(1-Parameters!$B$58)*(1-Parameters!$B$60^('PCF decay matrix'!EY$1-'PCF decay matrix'!$A173)))</f>
        <v>0</v>
      </c>
      <c r="EZ173" s="4">
        <f>IF($A173&gt;EZ$1,0,$B173*(1-Parameters!$B$58)*(1-Parameters!$B$60^('PCF decay matrix'!EZ$1-'PCF decay matrix'!$A173)))</f>
        <v>0</v>
      </c>
      <c r="FA173" s="4">
        <f>IF($A173&gt;FA$1,0,$B173*(1-Parameters!$B$58)*(1-Parameters!$B$60^('PCF decay matrix'!FA$1-'PCF decay matrix'!$A173)))</f>
        <v>0</v>
      </c>
      <c r="FB173" s="4">
        <f>IF($A173&gt;FB$1,0,$B173*(1-Parameters!$B$58)*(1-Parameters!$B$60^('PCF decay matrix'!FB$1-'PCF decay matrix'!$A173)))</f>
        <v>0</v>
      </c>
      <c r="FC173" s="4">
        <f>IF($A173&gt;FC$1,0,$B173*(1-Parameters!$B$58)*(1-Parameters!$B$60^('PCF decay matrix'!FC$1-'PCF decay matrix'!$A173)))</f>
        <v>0</v>
      </c>
      <c r="FD173" s="4">
        <f>IF($A173&gt;FD$1,0,$B173*(1-Parameters!$B$58)*(1-Parameters!$B$60^('PCF decay matrix'!FD$1-'PCF decay matrix'!$A173)))</f>
        <v>0</v>
      </c>
      <c r="FE173" s="4">
        <f>IF($A173&gt;FE$1,0,$B173*(1-Parameters!$B$58)*(1-Parameters!$B$60^('PCF decay matrix'!FE$1-'PCF decay matrix'!$A173)))</f>
        <v>0</v>
      </c>
      <c r="FF173" s="4">
        <f>IF($A173&gt;FF$1,0,$B173*(1-Parameters!$B$58)*(1-Parameters!$B$60^('PCF decay matrix'!FF$1-'PCF decay matrix'!$A173)))</f>
        <v>0</v>
      </c>
      <c r="FG173" s="4">
        <f>IF($A173&gt;FG$1,0,$B173*(1-Parameters!$B$58)*(1-Parameters!$B$60^('PCF decay matrix'!FG$1-'PCF decay matrix'!$A173)))</f>
        <v>0</v>
      </c>
      <c r="FH173" s="4">
        <f>IF($A173&gt;FH$1,0,$B173*(1-Parameters!$B$58)*(1-Parameters!$B$60^('PCF decay matrix'!FH$1-'PCF decay matrix'!$A173)))</f>
        <v>0</v>
      </c>
      <c r="FI173" s="4">
        <f>IF($A173&gt;FI$1,0,$B173*(1-Parameters!$B$58)*(1-Parameters!$B$60^('PCF decay matrix'!FI$1-'PCF decay matrix'!$A173)))</f>
        <v>0</v>
      </c>
      <c r="FJ173" s="4">
        <f>IF($A173&gt;FJ$1,0,$B173*(1-Parameters!$B$58)*(1-Parameters!$B$60^('PCF decay matrix'!FJ$1-'PCF decay matrix'!$A173)))</f>
        <v>0</v>
      </c>
      <c r="FK173" s="4">
        <f>IF($A173&gt;FK$1,0,$B173*(1-Parameters!$B$58)*(1-Parameters!$B$60^('PCF decay matrix'!FK$1-'PCF decay matrix'!$A173)))</f>
        <v>0</v>
      </c>
      <c r="FL173" s="4">
        <f>IF($A173&gt;FL$1,0,$B173*(1-Parameters!$B$58)*(1-Parameters!$B$60^('PCF decay matrix'!FL$1-'PCF decay matrix'!$A173)))</f>
        <v>0</v>
      </c>
      <c r="FM173" s="4">
        <f>IF($A173&gt;FM$1,0,$B173*(1-Parameters!$B$58)*(1-Parameters!$B$60^('PCF decay matrix'!FM$1-'PCF decay matrix'!$A173)))</f>
        <v>0</v>
      </c>
      <c r="FN173" s="4">
        <f>IF($A173&gt;FN$1,0,$B173*(1-Parameters!$B$58)*(1-Parameters!$B$60^('PCF decay matrix'!FN$1-'PCF decay matrix'!$A173)))</f>
        <v>0</v>
      </c>
      <c r="FO173" s="4">
        <f>IF($A173&gt;FO$1,0,$B173*(1-Parameters!$B$58)*(1-Parameters!$B$60^('PCF decay matrix'!FO$1-'PCF decay matrix'!$A173)))</f>
        <v>0</v>
      </c>
      <c r="FP173" s="4">
        <f>IF($A173&gt;FP$1,0,$B173*(1-Parameters!$B$58)*(1-Parameters!$B$60^('PCF decay matrix'!FP$1-'PCF decay matrix'!$A173)))</f>
        <v>0</v>
      </c>
      <c r="FQ173" s="4">
        <f>IF($A173&gt;FQ$1,0,$B173*(1-Parameters!$B$58)*(1-Parameters!$B$60^('PCF decay matrix'!FQ$1-'PCF decay matrix'!$A173)))</f>
        <v>0</v>
      </c>
      <c r="FR173" s="4">
        <f ca="1">IF($A173&gt;FR$1,0,$B173*(1-Parameters!$B$58)*(1-Parameters!$B$60^('PCF decay matrix'!FR$1-'PCF decay matrix'!$A173)))</f>
        <v>0</v>
      </c>
      <c r="FS173" s="4">
        <f ca="1">IF($A173&gt;FS$1,0,$B173*(1-Parameters!$B$58)*(1-Parameters!$B$60^('PCF decay matrix'!FS$1-'PCF decay matrix'!$A173)))</f>
        <v>5.6553915981154982E-3</v>
      </c>
      <c r="FT173" s="4">
        <f ca="1">IF($A173&gt;FT$1,0,$B173*(1-Parameters!$B$58)*(1-Parameters!$B$60^('PCF decay matrix'!FT$1-'PCF decay matrix'!$A173)))</f>
        <v>1.1128891220650333E-2</v>
      </c>
      <c r="FU173" s="4">
        <f ca="1">IF($A173&gt;FU$1,0,$B173*(1-Parameters!$B$58)*(1-Parameters!$B$60^('PCF decay matrix'!FU$1-'PCF decay matrix'!$A173)))</f>
        <v>1.6426348982527001E-2</v>
      </c>
      <c r="FV173" s="4">
        <f ca="1">IF($A173&gt;FV$1,0,$B173*(1-Parameters!$B$58)*(1-Parameters!$B$60^('PCF decay matrix'!FV$1-'PCF decay matrix'!$A173)))</f>
        <v>2.1553426843888203E-2</v>
      </c>
      <c r="FW173" s="4">
        <f ca="1">IF($A173&gt;FW$1,0,$B173*(1-Parameters!$B$58)*(1-Parameters!$B$60^('PCF decay matrix'!FW$1-'PCF decay matrix'!$A173)))</f>
        <v>2.6515604661639772E-2</v>
      </c>
      <c r="FX173" s="4">
        <f ca="1">IF($A173&gt;FX$1,0,$B173*(1-Parameters!$B$58)*(1-Parameters!$B$60^('PCF decay matrix'!FX$1-'PCF decay matrix'!$A173)))</f>
        <v>3.1318186046360247E-2</v>
      </c>
      <c r="FY173" s="4">
        <f ca="1">IF($A173&gt;FY$1,0,$B173*(1-Parameters!$B$58)*(1-Parameters!$B$60^('PCF decay matrix'!FY$1-'PCF decay matrix'!$A173)))</f>
        <v>3.596630403083715E-2</v>
      </c>
      <c r="FZ173" s="4">
        <f ca="1">IF($A173&gt;FZ$1,0,$B173*(1-Parameters!$B$58)*(1-Parameters!$B$60^('PCF decay matrix'!FZ$1-'PCF decay matrix'!$A173)))</f>
        <v>4.0464926556288701E-2</v>
      </c>
      <c r="GA173" s="4">
        <f ca="1">IF($A173&gt;GA$1,0,$B173*(1-Parameters!$B$58)*(1-Parameters!$B$60^('PCF decay matrix'!GA$1-'PCF decay matrix'!$A173)))</f>
        <v>4.4818861782134206E-2</v>
      </c>
      <c r="GB173" s="4">
        <f ca="1">IF($A173&gt;GB$1,0,$B173*(1-Parameters!$B$58)*(1-Parameters!$B$60^('PCF decay matrix'!GB$1-'PCF decay matrix'!$A173)))</f>
        <v>4.9032763224988778E-2</v>
      </c>
      <c r="GC173" s="4">
        <f ca="1">IF($A173&gt;GC$1,0,$B173*(1-Parameters!$B$58)*(1-Parameters!$B$60^('PCF decay matrix'!GC$1-'PCF decay matrix'!$A173)))</f>
        <v>5.3111134732374603E-2</v>
      </c>
      <c r="GD173" s="4">
        <f ca="1">IF($A173&gt;GD$1,0,$B173*(1-Parameters!$B$58)*(1-Parameters!$B$60^('PCF decay matrix'!GD$1-'PCF decay matrix'!$A173)))</f>
        <v>5.7058335296464945E-2</v>
      </c>
      <c r="GE173" s="4">
        <f ca="1">IF($A173&gt;GE$1,0,$B173*(1-Parameters!$B$58)*(1-Parameters!$B$60^('PCF decay matrix'!GE$1-'PCF decay matrix'!$A173)))</f>
        <v>6.087858371300553E-2</v>
      </c>
      <c r="GF173" s="4">
        <f ca="1">IF($A173&gt;GF$1,0,$B173*(1-Parameters!$B$58)*(1-Parameters!$B$60^('PCF decay matrix'!GF$1-'PCF decay matrix'!$A173)))</f>
        <v>6.4575963090393304E-2</v>
      </c>
      <c r="GG173" s="4">
        <f ca="1">IF($A173&gt;GG$1,0,$B173*(1-Parameters!$B$58)*(1-Parameters!$B$60^('PCF decay matrix'!GG$1-'PCF decay matrix'!$A173)))</f>
        <v>6.8154425213731287E-2</v>
      </c>
      <c r="GH173" s="4">
        <f ca="1">IF($A173&gt;GH$1,0,$B173*(1-Parameters!$B$58)*(1-Parameters!$B$60^('PCF decay matrix'!GH$1-'PCF decay matrix'!$A173)))</f>
        <v>7.1617794768524312E-2</v>
      </c>
      <c r="GI173" s="4">
        <f ca="1">IF($A173&gt;GI$1,0,$B173*(1-Parameters!$B$58)*(1-Parameters!$B$60^('PCF decay matrix'!GI$1-'PCF decay matrix'!$A173)))</f>
        <v>7.4969773428529951E-2</v>
      </c>
      <c r="GJ173" s="4">
        <f ca="1">IF($A173&gt;GJ$1,0,$B173*(1-Parameters!$B$58)*(1-Parameters!$B$60^('PCF decay matrix'!GJ$1-'PCF decay matrix'!$A173)))</f>
        <v>7.8213943812133327E-2</v>
      </c>
      <c r="GK173" s="4">
        <f ca="1">IF($A173&gt;GK$1,0,$B173*(1-Parameters!$B$58)*(1-Parameters!$B$60^('PCF decay matrix'!GK$1-'PCF decay matrix'!$A173)))</f>
        <v>8.1353773311474961E-2</v>
      </c>
    </row>
    <row r="174" spans="1:193" s="4" customFormat="1" x14ac:dyDescent="0.25">
      <c r="A174" s="4">
        <v>2182</v>
      </c>
      <c r="B174" s="20">
        <f ca="1">'PCF model'!D174</f>
        <v>0.27775394644171886</v>
      </c>
      <c r="C174" s="4">
        <f>IF($A174&gt;C$1,0,$B174*(1-Parameters!$B$58)*(1-Parameters!$B$60^('PCF decay matrix'!C$1-'PCF decay matrix'!$A174)))</f>
        <v>0</v>
      </c>
      <c r="D174" s="4">
        <f>IF($A174&gt;D$1,0,$B174*(1-Parameters!$B$58)*(1-Parameters!$B$60^('PCF decay matrix'!D$1-'PCF decay matrix'!$A174)))</f>
        <v>0</v>
      </c>
      <c r="E174" s="4">
        <f>IF($A174&gt;E$1,0,$B174*(1-Parameters!$B$58)*(1-Parameters!$B$60^('PCF decay matrix'!E$1-'PCF decay matrix'!$A174)))</f>
        <v>0</v>
      </c>
      <c r="F174" s="4">
        <f>IF($A174&gt;F$1,0,$B174*(1-Parameters!$B$58)*(1-Parameters!$B$60^('PCF decay matrix'!F$1-'PCF decay matrix'!$A174)))</f>
        <v>0</v>
      </c>
      <c r="G174" s="4">
        <f>IF($A174&gt;G$1,0,$B174*(1-Parameters!$B$58)*(1-Parameters!$B$60^('PCF decay matrix'!G$1-'PCF decay matrix'!$A174)))</f>
        <v>0</v>
      </c>
      <c r="H174" s="4">
        <f>IF($A174&gt;H$1,0,$B174*(1-Parameters!$B$58)*(1-Parameters!$B$60^('PCF decay matrix'!H$1-'PCF decay matrix'!$A174)))</f>
        <v>0</v>
      </c>
      <c r="I174" s="4">
        <f>IF($A174&gt;I$1,0,$B174*(1-Parameters!$B$58)*(1-Parameters!$B$60^('PCF decay matrix'!I$1-'PCF decay matrix'!$A174)))</f>
        <v>0</v>
      </c>
      <c r="J174" s="4">
        <f>IF($A174&gt;J$1,0,$B174*(1-Parameters!$B$58)*(1-Parameters!$B$60^('PCF decay matrix'!J$1-'PCF decay matrix'!$A174)))</f>
        <v>0</v>
      </c>
      <c r="K174" s="4">
        <f>IF($A174&gt;K$1,0,$B174*(1-Parameters!$B$58)*(1-Parameters!$B$60^('PCF decay matrix'!K$1-'PCF decay matrix'!$A174)))</f>
        <v>0</v>
      </c>
      <c r="L174" s="4">
        <f>IF($A174&gt;L$1,0,$B174*(1-Parameters!$B$58)*(1-Parameters!$B$60^('PCF decay matrix'!L$1-'PCF decay matrix'!$A174)))</f>
        <v>0</v>
      </c>
      <c r="M174" s="4">
        <f>IF($A174&gt;M$1,0,$B174*(1-Parameters!$B$58)*(1-Parameters!$B$60^('PCF decay matrix'!M$1-'PCF decay matrix'!$A174)))</f>
        <v>0</v>
      </c>
      <c r="N174" s="4">
        <f>IF($A174&gt;N$1,0,$B174*(1-Parameters!$B$58)*(1-Parameters!$B$60^('PCF decay matrix'!N$1-'PCF decay matrix'!$A174)))</f>
        <v>0</v>
      </c>
      <c r="O174" s="4">
        <f>IF($A174&gt;O$1,0,$B174*(1-Parameters!$B$58)*(1-Parameters!$B$60^('PCF decay matrix'!O$1-'PCF decay matrix'!$A174)))</f>
        <v>0</v>
      </c>
      <c r="P174" s="4">
        <f>IF($A174&gt;P$1,0,$B174*(1-Parameters!$B$58)*(1-Parameters!$B$60^('PCF decay matrix'!P$1-'PCF decay matrix'!$A174)))</f>
        <v>0</v>
      </c>
      <c r="Q174" s="4">
        <f>IF($A174&gt;Q$1,0,$B174*(1-Parameters!$B$58)*(1-Parameters!$B$60^('PCF decay matrix'!Q$1-'PCF decay matrix'!$A174)))</f>
        <v>0</v>
      </c>
      <c r="R174" s="4">
        <f>IF($A174&gt;R$1,0,$B174*(1-Parameters!$B$58)*(1-Parameters!$B$60^('PCF decay matrix'!R$1-'PCF decay matrix'!$A174)))</f>
        <v>0</v>
      </c>
      <c r="S174" s="4">
        <f>IF($A174&gt;S$1,0,$B174*(1-Parameters!$B$58)*(1-Parameters!$B$60^('PCF decay matrix'!S$1-'PCF decay matrix'!$A174)))</f>
        <v>0</v>
      </c>
      <c r="T174" s="4">
        <f>IF($A174&gt;T$1,0,$B174*(1-Parameters!$B$58)*(1-Parameters!$B$60^('PCF decay matrix'!T$1-'PCF decay matrix'!$A174)))</f>
        <v>0</v>
      </c>
      <c r="U174" s="4">
        <f>IF($A174&gt;U$1,0,$B174*(1-Parameters!$B$58)*(1-Parameters!$B$60^('PCF decay matrix'!U$1-'PCF decay matrix'!$A174)))</f>
        <v>0</v>
      </c>
      <c r="V174" s="4">
        <f>IF($A174&gt;V$1,0,$B174*(1-Parameters!$B$58)*(1-Parameters!$B$60^('PCF decay matrix'!V$1-'PCF decay matrix'!$A174)))</f>
        <v>0</v>
      </c>
      <c r="W174" s="4">
        <f>IF($A174&gt;W$1,0,$B174*(1-Parameters!$B$58)*(1-Parameters!$B$60^('PCF decay matrix'!W$1-'PCF decay matrix'!$A174)))</f>
        <v>0</v>
      </c>
      <c r="X174" s="4">
        <f>IF($A174&gt;X$1,0,$B174*(1-Parameters!$B$58)*(1-Parameters!$B$60^('PCF decay matrix'!X$1-'PCF decay matrix'!$A174)))</f>
        <v>0</v>
      </c>
      <c r="Y174" s="4">
        <f>IF($A174&gt;Y$1,0,$B174*(1-Parameters!$B$58)*(1-Parameters!$B$60^('PCF decay matrix'!Y$1-'PCF decay matrix'!$A174)))</f>
        <v>0</v>
      </c>
      <c r="Z174" s="4">
        <f>IF($A174&gt;Z$1,0,$B174*(1-Parameters!$B$58)*(1-Parameters!$B$60^('PCF decay matrix'!Z$1-'PCF decay matrix'!$A174)))</f>
        <v>0</v>
      </c>
      <c r="AA174" s="4">
        <f>IF($A174&gt;AA$1,0,$B174*(1-Parameters!$B$58)*(1-Parameters!$B$60^('PCF decay matrix'!AA$1-'PCF decay matrix'!$A174)))</f>
        <v>0</v>
      </c>
      <c r="AB174" s="4">
        <f>IF($A174&gt;AB$1,0,$B174*(1-Parameters!$B$58)*(1-Parameters!$B$60^('PCF decay matrix'!AB$1-'PCF decay matrix'!$A174)))</f>
        <v>0</v>
      </c>
      <c r="AC174" s="4">
        <f>IF($A174&gt;AC$1,0,$B174*(1-Parameters!$B$58)*(1-Parameters!$B$60^('PCF decay matrix'!AC$1-'PCF decay matrix'!$A174)))</f>
        <v>0</v>
      </c>
      <c r="AD174" s="4">
        <f>IF($A174&gt;AD$1,0,$B174*(1-Parameters!$B$58)*(1-Parameters!$B$60^('PCF decay matrix'!AD$1-'PCF decay matrix'!$A174)))</f>
        <v>0</v>
      </c>
      <c r="AE174" s="4">
        <f>IF($A174&gt;AE$1,0,$B174*(1-Parameters!$B$58)*(1-Parameters!$B$60^('PCF decay matrix'!AE$1-'PCF decay matrix'!$A174)))</f>
        <v>0</v>
      </c>
      <c r="AF174" s="4">
        <f>IF($A174&gt;AF$1,0,$B174*(1-Parameters!$B$58)*(1-Parameters!$B$60^('PCF decay matrix'!AF$1-'PCF decay matrix'!$A174)))</f>
        <v>0</v>
      </c>
      <c r="AG174" s="4">
        <f>IF($A174&gt;AG$1,0,$B174*(1-Parameters!$B$58)*(1-Parameters!$B$60^('PCF decay matrix'!AG$1-'PCF decay matrix'!$A174)))</f>
        <v>0</v>
      </c>
      <c r="AH174" s="4">
        <f>IF($A174&gt;AH$1,0,$B174*(1-Parameters!$B$58)*(1-Parameters!$B$60^('PCF decay matrix'!AH$1-'PCF decay matrix'!$A174)))</f>
        <v>0</v>
      </c>
      <c r="AI174" s="4">
        <f>IF($A174&gt;AI$1,0,$B174*(1-Parameters!$B$58)*(1-Parameters!$B$60^('PCF decay matrix'!AI$1-'PCF decay matrix'!$A174)))</f>
        <v>0</v>
      </c>
      <c r="AJ174" s="4">
        <f>IF($A174&gt;AJ$1,0,$B174*(1-Parameters!$B$58)*(1-Parameters!$B$60^('PCF decay matrix'!AJ$1-'PCF decay matrix'!$A174)))</f>
        <v>0</v>
      </c>
      <c r="AK174" s="4">
        <f>IF($A174&gt;AK$1,0,$B174*(1-Parameters!$B$58)*(1-Parameters!$B$60^('PCF decay matrix'!AK$1-'PCF decay matrix'!$A174)))</f>
        <v>0</v>
      </c>
      <c r="AL174" s="4">
        <f>IF($A174&gt;AL$1,0,$B174*(1-Parameters!$B$58)*(1-Parameters!$B$60^('PCF decay matrix'!AL$1-'PCF decay matrix'!$A174)))</f>
        <v>0</v>
      </c>
      <c r="AM174" s="4">
        <f>IF($A174&gt;AM$1,0,$B174*(1-Parameters!$B$58)*(1-Parameters!$B$60^('PCF decay matrix'!AM$1-'PCF decay matrix'!$A174)))</f>
        <v>0</v>
      </c>
      <c r="AN174" s="4">
        <f>IF($A174&gt;AN$1,0,$B174*(1-Parameters!$B$58)*(1-Parameters!$B$60^('PCF decay matrix'!AN$1-'PCF decay matrix'!$A174)))</f>
        <v>0</v>
      </c>
      <c r="AO174" s="4">
        <f>IF($A174&gt;AO$1,0,$B174*(1-Parameters!$B$58)*(1-Parameters!$B$60^('PCF decay matrix'!AO$1-'PCF decay matrix'!$A174)))</f>
        <v>0</v>
      </c>
      <c r="AP174" s="4">
        <f>IF($A174&gt;AP$1,0,$B174*(1-Parameters!$B$58)*(1-Parameters!$B$60^('PCF decay matrix'!AP$1-'PCF decay matrix'!$A174)))</f>
        <v>0</v>
      </c>
      <c r="AQ174" s="4">
        <f>IF($A174&gt;AQ$1,0,$B174*(1-Parameters!$B$58)*(1-Parameters!$B$60^('PCF decay matrix'!AQ$1-'PCF decay matrix'!$A174)))</f>
        <v>0</v>
      </c>
      <c r="AR174" s="4">
        <f>IF($A174&gt;AR$1,0,$B174*(1-Parameters!$B$58)*(1-Parameters!$B$60^('PCF decay matrix'!AR$1-'PCF decay matrix'!$A174)))</f>
        <v>0</v>
      </c>
      <c r="AS174" s="4">
        <f>IF($A174&gt;AS$1,0,$B174*(1-Parameters!$B$58)*(1-Parameters!$B$60^('PCF decay matrix'!AS$1-'PCF decay matrix'!$A174)))</f>
        <v>0</v>
      </c>
      <c r="AT174" s="4">
        <f>IF($A174&gt;AT$1,0,$B174*(1-Parameters!$B$58)*(1-Parameters!$B$60^('PCF decay matrix'!AT$1-'PCF decay matrix'!$A174)))</f>
        <v>0</v>
      </c>
      <c r="AU174" s="4">
        <f>IF($A174&gt;AU$1,0,$B174*(1-Parameters!$B$58)*(1-Parameters!$B$60^('PCF decay matrix'!AU$1-'PCF decay matrix'!$A174)))</f>
        <v>0</v>
      </c>
      <c r="AV174" s="4">
        <f>IF($A174&gt;AV$1,0,$B174*(1-Parameters!$B$58)*(1-Parameters!$B$60^('PCF decay matrix'!AV$1-'PCF decay matrix'!$A174)))</f>
        <v>0</v>
      </c>
      <c r="AW174" s="4">
        <f>IF($A174&gt;AW$1,0,$B174*(1-Parameters!$B$58)*(1-Parameters!$B$60^('PCF decay matrix'!AW$1-'PCF decay matrix'!$A174)))</f>
        <v>0</v>
      </c>
      <c r="AX174" s="4">
        <f>IF($A174&gt;AX$1,0,$B174*(1-Parameters!$B$58)*(1-Parameters!$B$60^('PCF decay matrix'!AX$1-'PCF decay matrix'!$A174)))</f>
        <v>0</v>
      </c>
      <c r="AY174" s="4">
        <f>IF($A174&gt;AY$1,0,$B174*(1-Parameters!$B$58)*(1-Parameters!$B$60^('PCF decay matrix'!AY$1-'PCF decay matrix'!$A174)))</f>
        <v>0</v>
      </c>
      <c r="AZ174" s="4">
        <f>IF($A174&gt;AZ$1,0,$B174*(1-Parameters!$B$58)*(1-Parameters!$B$60^('PCF decay matrix'!AZ$1-'PCF decay matrix'!$A174)))</f>
        <v>0</v>
      </c>
      <c r="BA174" s="4">
        <f>IF($A174&gt;BA$1,0,$B174*(1-Parameters!$B$58)*(1-Parameters!$B$60^('PCF decay matrix'!BA$1-'PCF decay matrix'!$A174)))</f>
        <v>0</v>
      </c>
      <c r="BB174" s="4">
        <f>IF($A174&gt;BB$1,0,$B174*(1-Parameters!$B$58)*(1-Parameters!$B$60^('PCF decay matrix'!BB$1-'PCF decay matrix'!$A174)))</f>
        <v>0</v>
      </c>
      <c r="BC174" s="4">
        <f>IF($A174&gt;BC$1,0,$B174*(1-Parameters!$B$58)*(1-Parameters!$B$60^('PCF decay matrix'!BC$1-'PCF decay matrix'!$A174)))</f>
        <v>0</v>
      </c>
      <c r="BD174" s="4">
        <f>IF($A174&gt;BD$1,0,$B174*(1-Parameters!$B$58)*(1-Parameters!$B$60^('PCF decay matrix'!BD$1-'PCF decay matrix'!$A174)))</f>
        <v>0</v>
      </c>
      <c r="BE174" s="4">
        <f>IF($A174&gt;BE$1,0,$B174*(1-Parameters!$B$58)*(1-Parameters!$B$60^('PCF decay matrix'!BE$1-'PCF decay matrix'!$A174)))</f>
        <v>0</v>
      </c>
      <c r="BF174" s="4">
        <f>IF($A174&gt;BF$1,0,$B174*(1-Parameters!$B$58)*(1-Parameters!$B$60^('PCF decay matrix'!BF$1-'PCF decay matrix'!$A174)))</f>
        <v>0</v>
      </c>
      <c r="BG174" s="4">
        <f>IF($A174&gt;BG$1,0,$B174*(1-Parameters!$B$58)*(1-Parameters!$B$60^('PCF decay matrix'!BG$1-'PCF decay matrix'!$A174)))</f>
        <v>0</v>
      </c>
      <c r="BH174" s="4">
        <f>IF($A174&gt;BH$1,0,$B174*(1-Parameters!$B$58)*(1-Parameters!$B$60^('PCF decay matrix'!BH$1-'PCF decay matrix'!$A174)))</f>
        <v>0</v>
      </c>
      <c r="BI174" s="4">
        <f>IF($A174&gt;BI$1,0,$B174*(1-Parameters!$B$58)*(1-Parameters!$B$60^('PCF decay matrix'!BI$1-'PCF decay matrix'!$A174)))</f>
        <v>0</v>
      </c>
      <c r="BJ174" s="4">
        <f>IF($A174&gt;BJ$1,0,$B174*(1-Parameters!$B$58)*(1-Parameters!$B$60^('PCF decay matrix'!BJ$1-'PCF decay matrix'!$A174)))</f>
        <v>0</v>
      </c>
      <c r="BK174" s="4">
        <f>IF($A174&gt;BK$1,0,$B174*(1-Parameters!$B$58)*(1-Parameters!$B$60^('PCF decay matrix'!BK$1-'PCF decay matrix'!$A174)))</f>
        <v>0</v>
      </c>
      <c r="BL174" s="4">
        <f>IF($A174&gt;BL$1,0,$B174*(1-Parameters!$B$58)*(1-Parameters!$B$60^('PCF decay matrix'!BL$1-'PCF decay matrix'!$A174)))</f>
        <v>0</v>
      </c>
      <c r="BM174" s="4">
        <f>IF($A174&gt;BM$1,0,$B174*(1-Parameters!$B$58)*(1-Parameters!$B$60^('PCF decay matrix'!BM$1-'PCF decay matrix'!$A174)))</f>
        <v>0</v>
      </c>
      <c r="BN174" s="4">
        <f>IF($A174&gt;BN$1,0,$B174*(1-Parameters!$B$58)*(1-Parameters!$B$60^('PCF decay matrix'!BN$1-'PCF decay matrix'!$A174)))</f>
        <v>0</v>
      </c>
      <c r="BO174" s="4">
        <f>IF($A174&gt;BO$1,0,$B174*(1-Parameters!$B$58)*(1-Parameters!$B$60^('PCF decay matrix'!BO$1-'PCF decay matrix'!$A174)))</f>
        <v>0</v>
      </c>
      <c r="BP174" s="4">
        <f>IF($A174&gt;BP$1,0,$B174*(1-Parameters!$B$58)*(1-Parameters!$B$60^('PCF decay matrix'!BP$1-'PCF decay matrix'!$A174)))</f>
        <v>0</v>
      </c>
      <c r="BQ174" s="4">
        <f>IF($A174&gt;BQ$1,0,$B174*(1-Parameters!$B$58)*(1-Parameters!$B$60^('PCF decay matrix'!BQ$1-'PCF decay matrix'!$A174)))</f>
        <v>0</v>
      </c>
      <c r="BR174" s="4">
        <f>IF($A174&gt;BR$1,0,$B174*(1-Parameters!$B$58)*(1-Parameters!$B$60^('PCF decay matrix'!BR$1-'PCF decay matrix'!$A174)))</f>
        <v>0</v>
      </c>
      <c r="BS174" s="4">
        <f>IF($A174&gt;BS$1,0,$B174*(1-Parameters!$B$58)*(1-Parameters!$B$60^('PCF decay matrix'!BS$1-'PCF decay matrix'!$A174)))</f>
        <v>0</v>
      </c>
      <c r="BT174" s="4">
        <f>IF($A174&gt;BT$1,0,$B174*(1-Parameters!$B$58)*(1-Parameters!$B$60^('PCF decay matrix'!BT$1-'PCF decay matrix'!$A174)))</f>
        <v>0</v>
      </c>
      <c r="BU174" s="4">
        <f>IF($A174&gt;BU$1,0,$B174*(1-Parameters!$B$58)*(1-Parameters!$B$60^('PCF decay matrix'!BU$1-'PCF decay matrix'!$A174)))</f>
        <v>0</v>
      </c>
      <c r="BV174" s="4">
        <f>IF($A174&gt;BV$1,0,$B174*(1-Parameters!$B$58)*(1-Parameters!$B$60^('PCF decay matrix'!BV$1-'PCF decay matrix'!$A174)))</f>
        <v>0</v>
      </c>
      <c r="BW174" s="4">
        <f>IF($A174&gt;BW$1,0,$B174*(1-Parameters!$B$58)*(1-Parameters!$B$60^('PCF decay matrix'!BW$1-'PCF decay matrix'!$A174)))</f>
        <v>0</v>
      </c>
      <c r="BX174" s="4">
        <f>IF($A174&gt;BX$1,0,$B174*(1-Parameters!$B$58)*(1-Parameters!$B$60^('PCF decay matrix'!BX$1-'PCF decay matrix'!$A174)))</f>
        <v>0</v>
      </c>
      <c r="BY174" s="4">
        <f>IF($A174&gt;BY$1,0,$B174*(1-Parameters!$B$58)*(1-Parameters!$B$60^('PCF decay matrix'!BY$1-'PCF decay matrix'!$A174)))</f>
        <v>0</v>
      </c>
      <c r="BZ174" s="4">
        <f>IF($A174&gt;BZ$1,0,$B174*(1-Parameters!$B$58)*(1-Parameters!$B$60^('PCF decay matrix'!BZ$1-'PCF decay matrix'!$A174)))</f>
        <v>0</v>
      </c>
      <c r="CA174" s="4">
        <f>IF($A174&gt;CA$1,0,$B174*(1-Parameters!$B$58)*(1-Parameters!$B$60^('PCF decay matrix'!CA$1-'PCF decay matrix'!$A174)))</f>
        <v>0</v>
      </c>
      <c r="CB174" s="4">
        <f>IF($A174&gt;CB$1,0,$B174*(1-Parameters!$B$58)*(1-Parameters!$B$60^('PCF decay matrix'!CB$1-'PCF decay matrix'!$A174)))</f>
        <v>0</v>
      </c>
      <c r="CC174" s="4">
        <f>IF($A174&gt;CC$1,0,$B174*(1-Parameters!$B$58)*(1-Parameters!$B$60^('PCF decay matrix'!CC$1-'PCF decay matrix'!$A174)))</f>
        <v>0</v>
      </c>
      <c r="CD174" s="4">
        <f>IF($A174&gt;CD$1,0,$B174*(1-Parameters!$B$58)*(1-Parameters!$B$60^('PCF decay matrix'!CD$1-'PCF decay matrix'!$A174)))</f>
        <v>0</v>
      </c>
      <c r="CE174" s="4">
        <f>IF($A174&gt;CE$1,0,$B174*(1-Parameters!$B$58)*(1-Parameters!$B$60^('PCF decay matrix'!CE$1-'PCF decay matrix'!$A174)))</f>
        <v>0</v>
      </c>
      <c r="CF174" s="4">
        <f>IF($A174&gt;CF$1,0,$B174*(1-Parameters!$B$58)*(1-Parameters!$B$60^('PCF decay matrix'!CF$1-'PCF decay matrix'!$A174)))</f>
        <v>0</v>
      </c>
      <c r="CG174" s="4">
        <f>IF($A174&gt;CG$1,0,$B174*(1-Parameters!$B$58)*(1-Parameters!$B$60^('PCF decay matrix'!CG$1-'PCF decay matrix'!$A174)))</f>
        <v>0</v>
      </c>
      <c r="CH174" s="4">
        <f>IF($A174&gt;CH$1,0,$B174*(1-Parameters!$B$58)*(1-Parameters!$B$60^('PCF decay matrix'!CH$1-'PCF decay matrix'!$A174)))</f>
        <v>0</v>
      </c>
      <c r="CI174" s="4">
        <f>IF($A174&gt;CI$1,0,$B174*(1-Parameters!$B$58)*(1-Parameters!$B$60^('PCF decay matrix'!CI$1-'PCF decay matrix'!$A174)))</f>
        <v>0</v>
      </c>
      <c r="CJ174" s="4">
        <f>IF($A174&gt;CJ$1,0,$B174*(1-Parameters!$B$58)*(1-Parameters!$B$60^('PCF decay matrix'!CJ$1-'PCF decay matrix'!$A174)))</f>
        <v>0</v>
      </c>
      <c r="CK174" s="4">
        <f>IF($A174&gt;CK$1,0,$B174*(1-Parameters!$B$58)*(1-Parameters!$B$60^('PCF decay matrix'!CK$1-'PCF decay matrix'!$A174)))</f>
        <v>0</v>
      </c>
      <c r="CL174" s="4">
        <f>IF($A174&gt;CL$1,0,$B174*(1-Parameters!$B$58)*(1-Parameters!$B$60^('PCF decay matrix'!CL$1-'PCF decay matrix'!$A174)))</f>
        <v>0</v>
      </c>
      <c r="CM174" s="4">
        <f>IF($A174&gt;CM$1,0,$B174*(1-Parameters!$B$58)*(1-Parameters!$B$60^('PCF decay matrix'!CM$1-'PCF decay matrix'!$A174)))</f>
        <v>0</v>
      </c>
      <c r="CN174" s="4">
        <f>IF($A174&gt;CN$1,0,$B174*(1-Parameters!$B$58)*(1-Parameters!$B$60^('PCF decay matrix'!CN$1-'PCF decay matrix'!$A174)))</f>
        <v>0</v>
      </c>
      <c r="CO174" s="4">
        <f>IF($A174&gt;CO$1,0,$B174*(1-Parameters!$B$58)*(1-Parameters!$B$60^('PCF decay matrix'!CO$1-'PCF decay matrix'!$A174)))</f>
        <v>0</v>
      </c>
      <c r="CP174" s="4">
        <f>IF($A174&gt;CP$1,0,$B174*(1-Parameters!$B$58)*(1-Parameters!$B$60^('PCF decay matrix'!CP$1-'PCF decay matrix'!$A174)))</f>
        <v>0</v>
      </c>
      <c r="CQ174" s="4">
        <f>IF($A174&gt;CQ$1,0,$B174*(1-Parameters!$B$58)*(1-Parameters!$B$60^('PCF decay matrix'!CQ$1-'PCF decay matrix'!$A174)))</f>
        <v>0</v>
      </c>
      <c r="CR174" s="4">
        <f>IF($A174&gt;CR$1,0,$B174*(1-Parameters!$B$58)*(1-Parameters!$B$60^('PCF decay matrix'!CR$1-'PCF decay matrix'!$A174)))</f>
        <v>0</v>
      </c>
      <c r="CS174" s="4">
        <f>IF($A174&gt;CS$1,0,$B174*(1-Parameters!$B$58)*(1-Parameters!$B$60^('PCF decay matrix'!CS$1-'PCF decay matrix'!$A174)))</f>
        <v>0</v>
      </c>
      <c r="CT174" s="4">
        <f>IF($A174&gt;CT$1,0,$B174*(1-Parameters!$B$58)*(1-Parameters!$B$60^('PCF decay matrix'!CT$1-'PCF decay matrix'!$A174)))</f>
        <v>0</v>
      </c>
      <c r="CU174" s="4">
        <f>IF($A174&gt;CU$1,0,$B174*(1-Parameters!$B$58)*(1-Parameters!$B$60^('PCF decay matrix'!CU$1-'PCF decay matrix'!$A174)))</f>
        <v>0</v>
      </c>
      <c r="CV174" s="4">
        <f>IF($A174&gt;CV$1,0,$B174*(1-Parameters!$B$58)*(1-Parameters!$B$60^('PCF decay matrix'!CV$1-'PCF decay matrix'!$A174)))</f>
        <v>0</v>
      </c>
      <c r="CW174" s="4">
        <f>IF($A174&gt;CW$1,0,$B174*(1-Parameters!$B$58)*(1-Parameters!$B$60^('PCF decay matrix'!CW$1-'PCF decay matrix'!$A174)))</f>
        <v>0</v>
      </c>
      <c r="CX174" s="4">
        <f>IF($A174&gt;CX$1,0,$B174*(1-Parameters!$B$58)*(1-Parameters!$B$60^('PCF decay matrix'!CX$1-'PCF decay matrix'!$A174)))</f>
        <v>0</v>
      </c>
      <c r="CY174" s="4">
        <f>IF($A174&gt;CY$1,0,$B174*(1-Parameters!$B$58)*(1-Parameters!$B$60^('PCF decay matrix'!CY$1-'PCF decay matrix'!$A174)))</f>
        <v>0</v>
      </c>
      <c r="CZ174" s="4">
        <f>IF($A174&gt;CZ$1,0,$B174*(1-Parameters!$B$58)*(1-Parameters!$B$60^('PCF decay matrix'!CZ$1-'PCF decay matrix'!$A174)))</f>
        <v>0</v>
      </c>
      <c r="DA174" s="4">
        <f>IF($A174&gt;DA$1,0,$B174*(1-Parameters!$B$58)*(1-Parameters!$B$60^('PCF decay matrix'!DA$1-'PCF decay matrix'!$A174)))</f>
        <v>0</v>
      </c>
      <c r="DB174" s="4">
        <f>IF($A174&gt;DB$1,0,$B174*(1-Parameters!$B$58)*(1-Parameters!$B$60^('PCF decay matrix'!DB$1-'PCF decay matrix'!$A174)))</f>
        <v>0</v>
      </c>
      <c r="DC174" s="4">
        <f>IF($A174&gt;DC$1,0,$B174*(1-Parameters!$B$58)*(1-Parameters!$B$60^('PCF decay matrix'!DC$1-'PCF decay matrix'!$A174)))</f>
        <v>0</v>
      </c>
      <c r="DD174" s="4">
        <f>IF($A174&gt;DD$1,0,$B174*(1-Parameters!$B$58)*(1-Parameters!$B$60^('PCF decay matrix'!DD$1-'PCF decay matrix'!$A174)))</f>
        <v>0</v>
      </c>
      <c r="DE174" s="4">
        <f>IF($A174&gt;DE$1,0,$B174*(1-Parameters!$B$58)*(1-Parameters!$B$60^('PCF decay matrix'!DE$1-'PCF decay matrix'!$A174)))</f>
        <v>0</v>
      </c>
      <c r="DF174" s="4">
        <f>IF($A174&gt;DF$1,0,$B174*(1-Parameters!$B$58)*(1-Parameters!$B$60^('PCF decay matrix'!DF$1-'PCF decay matrix'!$A174)))</f>
        <v>0</v>
      </c>
      <c r="DG174" s="4">
        <f>IF($A174&gt;DG$1,0,$B174*(1-Parameters!$B$58)*(1-Parameters!$B$60^('PCF decay matrix'!DG$1-'PCF decay matrix'!$A174)))</f>
        <v>0</v>
      </c>
      <c r="DH174" s="4">
        <f>IF($A174&gt;DH$1,0,$B174*(1-Parameters!$B$58)*(1-Parameters!$B$60^('PCF decay matrix'!DH$1-'PCF decay matrix'!$A174)))</f>
        <v>0</v>
      </c>
      <c r="DI174" s="4">
        <f>IF($A174&gt;DI$1,0,$B174*(1-Parameters!$B$58)*(1-Parameters!$B$60^('PCF decay matrix'!DI$1-'PCF decay matrix'!$A174)))</f>
        <v>0</v>
      </c>
      <c r="DJ174" s="4">
        <f>IF($A174&gt;DJ$1,0,$B174*(1-Parameters!$B$58)*(1-Parameters!$B$60^('PCF decay matrix'!DJ$1-'PCF decay matrix'!$A174)))</f>
        <v>0</v>
      </c>
      <c r="DK174" s="4">
        <f>IF($A174&gt;DK$1,0,$B174*(1-Parameters!$B$58)*(1-Parameters!$B$60^('PCF decay matrix'!DK$1-'PCF decay matrix'!$A174)))</f>
        <v>0</v>
      </c>
      <c r="DL174" s="4">
        <f>IF($A174&gt;DL$1,0,$B174*(1-Parameters!$B$58)*(1-Parameters!$B$60^('PCF decay matrix'!DL$1-'PCF decay matrix'!$A174)))</f>
        <v>0</v>
      </c>
      <c r="DM174" s="4">
        <f>IF($A174&gt;DM$1,0,$B174*(1-Parameters!$B$58)*(1-Parameters!$B$60^('PCF decay matrix'!DM$1-'PCF decay matrix'!$A174)))</f>
        <v>0</v>
      </c>
      <c r="DN174" s="4">
        <f>IF($A174&gt;DN$1,0,$B174*(1-Parameters!$B$58)*(1-Parameters!$B$60^('PCF decay matrix'!DN$1-'PCF decay matrix'!$A174)))</f>
        <v>0</v>
      </c>
      <c r="DO174" s="4">
        <f>IF($A174&gt;DO$1,0,$B174*(1-Parameters!$B$58)*(1-Parameters!$B$60^('PCF decay matrix'!DO$1-'PCF decay matrix'!$A174)))</f>
        <v>0</v>
      </c>
      <c r="DP174" s="4">
        <f>IF($A174&gt;DP$1,0,$B174*(1-Parameters!$B$58)*(1-Parameters!$B$60^('PCF decay matrix'!DP$1-'PCF decay matrix'!$A174)))</f>
        <v>0</v>
      </c>
      <c r="DQ174" s="4">
        <f>IF($A174&gt;DQ$1,0,$B174*(1-Parameters!$B$58)*(1-Parameters!$B$60^('PCF decay matrix'!DQ$1-'PCF decay matrix'!$A174)))</f>
        <v>0</v>
      </c>
      <c r="DR174" s="4">
        <f>IF($A174&gt;DR$1,0,$B174*(1-Parameters!$B$58)*(1-Parameters!$B$60^('PCF decay matrix'!DR$1-'PCF decay matrix'!$A174)))</f>
        <v>0</v>
      </c>
      <c r="DS174" s="4">
        <f>IF($A174&gt;DS$1,0,$B174*(1-Parameters!$B$58)*(1-Parameters!$B$60^('PCF decay matrix'!DS$1-'PCF decay matrix'!$A174)))</f>
        <v>0</v>
      </c>
      <c r="DT174" s="4">
        <f>IF($A174&gt;DT$1,0,$B174*(1-Parameters!$B$58)*(1-Parameters!$B$60^('PCF decay matrix'!DT$1-'PCF decay matrix'!$A174)))</f>
        <v>0</v>
      </c>
      <c r="DU174" s="4">
        <f>IF($A174&gt;DU$1,0,$B174*(1-Parameters!$B$58)*(1-Parameters!$B$60^('PCF decay matrix'!DU$1-'PCF decay matrix'!$A174)))</f>
        <v>0</v>
      </c>
      <c r="DV174" s="4">
        <f>IF($A174&gt;DV$1,0,$B174*(1-Parameters!$B$58)*(1-Parameters!$B$60^('PCF decay matrix'!DV$1-'PCF decay matrix'!$A174)))</f>
        <v>0</v>
      </c>
      <c r="DW174" s="4">
        <f>IF($A174&gt;DW$1,0,$B174*(1-Parameters!$B$58)*(1-Parameters!$B$60^('PCF decay matrix'!DW$1-'PCF decay matrix'!$A174)))</f>
        <v>0</v>
      </c>
      <c r="DX174" s="4">
        <f>IF($A174&gt;DX$1,0,$B174*(1-Parameters!$B$58)*(1-Parameters!$B$60^('PCF decay matrix'!DX$1-'PCF decay matrix'!$A174)))</f>
        <v>0</v>
      </c>
      <c r="DY174" s="4">
        <f>IF($A174&gt;DY$1,0,$B174*(1-Parameters!$B$58)*(1-Parameters!$B$60^('PCF decay matrix'!DY$1-'PCF decay matrix'!$A174)))</f>
        <v>0</v>
      </c>
      <c r="DZ174" s="4">
        <f>IF($A174&gt;DZ$1,0,$B174*(1-Parameters!$B$58)*(1-Parameters!$B$60^('PCF decay matrix'!DZ$1-'PCF decay matrix'!$A174)))</f>
        <v>0</v>
      </c>
      <c r="EA174" s="4">
        <f>IF($A174&gt;EA$1,0,$B174*(1-Parameters!$B$58)*(1-Parameters!$B$60^('PCF decay matrix'!EA$1-'PCF decay matrix'!$A174)))</f>
        <v>0</v>
      </c>
      <c r="EB174" s="4">
        <f>IF($A174&gt;EB$1,0,$B174*(1-Parameters!$B$58)*(1-Parameters!$B$60^('PCF decay matrix'!EB$1-'PCF decay matrix'!$A174)))</f>
        <v>0</v>
      </c>
      <c r="EC174" s="4">
        <f>IF($A174&gt;EC$1,0,$B174*(1-Parameters!$B$58)*(1-Parameters!$B$60^('PCF decay matrix'!EC$1-'PCF decay matrix'!$A174)))</f>
        <v>0</v>
      </c>
      <c r="ED174" s="4">
        <f>IF($A174&gt;ED$1,0,$B174*(1-Parameters!$B$58)*(1-Parameters!$B$60^('PCF decay matrix'!ED$1-'PCF decay matrix'!$A174)))</f>
        <v>0</v>
      </c>
      <c r="EE174" s="4">
        <f>IF($A174&gt;EE$1,0,$B174*(1-Parameters!$B$58)*(1-Parameters!$B$60^('PCF decay matrix'!EE$1-'PCF decay matrix'!$A174)))</f>
        <v>0</v>
      </c>
      <c r="EF174" s="4">
        <f>IF($A174&gt;EF$1,0,$B174*(1-Parameters!$B$58)*(1-Parameters!$B$60^('PCF decay matrix'!EF$1-'PCF decay matrix'!$A174)))</f>
        <v>0</v>
      </c>
      <c r="EG174" s="4">
        <f>IF($A174&gt;EG$1,0,$B174*(1-Parameters!$B$58)*(1-Parameters!$B$60^('PCF decay matrix'!EG$1-'PCF decay matrix'!$A174)))</f>
        <v>0</v>
      </c>
      <c r="EH174" s="4">
        <f>IF($A174&gt;EH$1,0,$B174*(1-Parameters!$B$58)*(1-Parameters!$B$60^('PCF decay matrix'!EH$1-'PCF decay matrix'!$A174)))</f>
        <v>0</v>
      </c>
      <c r="EI174" s="4">
        <f>IF($A174&gt;EI$1,0,$B174*(1-Parameters!$B$58)*(1-Parameters!$B$60^('PCF decay matrix'!EI$1-'PCF decay matrix'!$A174)))</f>
        <v>0</v>
      </c>
      <c r="EJ174" s="4">
        <f>IF($A174&gt;EJ$1,0,$B174*(1-Parameters!$B$58)*(1-Parameters!$B$60^('PCF decay matrix'!EJ$1-'PCF decay matrix'!$A174)))</f>
        <v>0</v>
      </c>
      <c r="EK174" s="4">
        <f>IF($A174&gt;EK$1,0,$B174*(1-Parameters!$B$58)*(1-Parameters!$B$60^('PCF decay matrix'!EK$1-'PCF decay matrix'!$A174)))</f>
        <v>0</v>
      </c>
      <c r="EL174" s="4">
        <f>IF($A174&gt;EL$1,0,$B174*(1-Parameters!$B$58)*(1-Parameters!$B$60^('PCF decay matrix'!EL$1-'PCF decay matrix'!$A174)))</f>
        <v>0</v>
      </c>
      <c r="EM174" s="4">
        <f>IF($A174&gt;EM$1,0,$B174*(1-Parameters!$B$58)*(1-Parameters!$B$60^('PCF decay matrix'!EM$1-'PCF decay matrix'!$A174)))</f>
        <v>0</v>
      </c>
      <c r="EN174" s="4">
        <f>IF($A174&gt;EN$1,0,$B174*(1-Parameters!$B$58)*(1-Parameters!$B$60^('PCF decay matrix'!EN$1-'PCF decay matrix'!$A174)))</f>
        <v>0</v>
      </c>
      <c r="EO174" s="4">
        <f>IF($A174&gt;EO$1,0,$B174*(1-Parameters!$B$58)*(1-Parameters!$B$60^('PCF decay matrix'!EO$1-'PCF decay matrix'!$A174)))</f>
        <v>0</v>
      </c>
      <c r="EP174" s="4">
        <f>IF($A174&gt;EP$1,0,$B174*(1-Parameters!$B$58)*(1-Parameters!$B$60^('PCF decay matrix'!EP$1-'PCF decay matrix'!$A174)))</f>
        <v>0</v>
      </c>
      <c r="EQ174" s="4">
        <f>IF($A174&gt;EQ$1,0,$B174*(1-Parameters!$B$58)*(1-Parameters!$B$60^('PCF decay matrix'!EQ$1-'PCF decay matrix'!$A174)))</f>
        <v>0</v>
      </c>
      <c r="ER174" s="4">
        <f>IF($A174&gt;ER$1,0,$B174*(1-Parameters!$B$58)*(1-Parameters!$B$60^('PCF decay matrix'!ER$1-'PCF decay matrix'!$A174)))</f>
        <v>0</v>
      </c>
      <c r="ES174" s="4">
        <f>IF($A174&gt;ES$1,0,$B174*(1-Parameters!$B$58)*(1-Parameters!$B$60^('PCF decay matrix'!ES$1-'PCF decay matrix'!$A174)))</f>
        <v>0</v>
      </c>
      <c r="ET174" s="4">
        <f>IF($A174&gt;ET$1,0,$B174*(1-Parameters!$B$58)*(1-Parameters!$B$60^('PCF decay matrix'!ET$1-'PCF decay matrix'!$A174)))</f>
        <v>0</v>
      </c>
      <c r="EU174" s="4">
        <f>IF($A174&gt;EU$1,0,$B174*(1-Parameters!$B$58)*(1-Parameters!$B$60^('PCF decay matrix'!EU$1-'PCF decay matrix'!$A174)))</f>
        <v>0</v>
      </c>
      <c r="EV174" s="4">
        <f>IF($A174&gt;EV$1,0,$B174*(1-Parameters!$B$58)*(1-Parameters!$B$60^('PCF decay matrix'!EV$1-'PCF decay matrix'!$A174)))</f>
        <v>0</v>
      </c>
      <c r="EW174" s="4">
        <f>IF($A174&gt;EW$1,0,$B174*(1-Parameters!$B$58)*(1-Parameters!$B$60^('PCF decay matrix'!EW$1-'PCF decay matrix'!$A174)))</f>
        <v>0</v>
      </c>
      <c r="EX174" s="4">
        <f>IF($A174&gt;EX$1,0,$B174*(1-Parameters!$B$58)*(1-Parameters!$B$60^('PCF decay matrix'!EX$1-'PCF decay matrix'!$A174)))</f>
        <v>0</v>
      </c>
      <c r="EY174" s="4">
        <f>IF($A174&gt;EY$1,0,$B174*(1-Parameters!$B$58)*(1-Parameters!$B$60^('PCF decay matrix'!EY$1-'PCF decay matrix'!$A174)))</f>
        <v>0</v>
      </c>
      <c r="EZ174" s="4">
        <f>IF($A174&gt;EZ$1,0,$B174*(1-Parameters!$B$58)*(1-Parameters!$B$60^('PCF decay matrix'!EZ$1-'PCF decay matrix'!$A174)))</f>
        <v>0</v>
      </c>
      <c r="FA174" s="4">
        <f>IF($A174&gt;FA$1,0,$B174*(1-Parameters!$B$58)*(1-Parameters!$B$60^('PCF decay matrix'!FA$1-'PCF decay matrix'!$A174)))</f>
        <v>0</v>
      </c>
      <c r="FB174" s="4">
        <f>IF($A174&gt;FB$1,0,$B174*(1-Parameters!$B$58)*(1-Parameters!$B$60^('PCF decay matrix'!FB$1-'PCF decay matrix'!$A174)))</f>
        <v>0</v>
      </c>
      <c r="FC174" s="4">
        <f>IF($A174&gt;FC$1,0,$B174*(1-Parameters!$B$58)*(1-Parameters!$B$60^('PCF decay matrix'!FC$1-'PCF decay matrix'!$A174)))</f>
        <v>0</v>
      </c>
      <c r="FD174" s="4">
        <f>IF($A174&gt;FD$1,0,$B174*(1-Parameters!$B$58)*(1-Parameters!$B$60^('PCF decay matrix'!FD$1-'PCF decay matrix'!$A174)))</f>
        <v>0</v>
      </c>
      <c r="FE174" s="4">
        <f>IF($A174&gt;FE$1,0,$B174*(1-Parameters!$B$58)*(1-Parameters!$B$60^('PCF decay matrix'!FE$1-'PCF decay matrix'!$A174)))</f>
        <v>0</v>
      </c>
      <c r="FF174" s="4">
        <f>IF($A174&gt;FF$1,0,$B174*(1-Parameters!$B$58)*(1-Parameters!$B$60^('PCF decay matrix'!FF$1-'PCF decay matrix'!$A174)))</f>
        <v>0</v>
      </c>
      <c r="FG174" s="4">
        <f>IF($A174&gt;FG$1,0,$B174*(1-Parameters!$B$58)*(1-Parameters!$B$60^('PCF decay matrix'!FG$1-'PCF decay matrix'!$A174)))</f>
        <v>0</v>
      </c>
      <c r="FH174" s="4">
        <f>IF($A174&gt;FH$1,0,$B174*(1-Parameters!$B$58)*(1-Parameters!$B$60^('PCF decay matrix'!FH$1-'PCF decay matrix'!$A174)))</f>
        <v>0</v>
      </c>
      <c r="FI174" s="4">
        <f>IF($A174&gt;FI$1,0,$B174*(1-Parameters!$B$58)*(1-Parameters!$B$60^('PCF decay matrix'!FI$1-'PCF decay matrix'!$A174)))</f>
        <v>0</v>
      </c>
      <c r="FJ174" s="4">
        <f>IF($A174&gt;FJ$1,0,$B174*(1-Parameters!$B$58)*(1-Parameters!$B$60^('PCF decay matrix'!FJ$1-'PCF decay matrix'!$A174)))</f>
        <v>0</v>
      </c>
      <c r="FK174" s="4">
        <f>IF($A174&gt;FK$1,0,$B174*(1-Parameters!$B$58)*(1-Parameters!$B$60^('PCF decay matrix'!FK$1-'PCF decay matrix'!$A174)))</f>
        <v>0</v>
      </c>
      <c r="FL174" s="4">
        <f>IF($A174&gt;FL$1,0,$B174*(1-Parameters!$B$58)*(1-Parameters!$B$60^('PCF decay matrix'!FL$1-'PCF decay matrix'!$A174)))</f>
        <v>0</v>
      </c>
      <c r="FM174" s="4">
        <f>IF($A174&gt;FM$1,0,$B174*(1-Parameters!$B$58)*(1-Parameters!$B$60^('PCF decay matrix'!FM$1-'PCF decay matrix'!$A174)))</f>
        <v>0</v>
      </c>
      <c r="FN174" s="4">
        <f>IF($A174&gt;FN$1,0,$B174*(1-Parameters!$B$58)*(1-Parameters!$B$60^('PCF decay matrix'!FN$1-'PCF decay matrix'!$A174)))</f>
        <v>0</v>
      </c>
      <c r="FO174" s="4">
        <f>IF($A174&gt;FO$1,0,$B174*(1-Parameters!$B$58)*(1-Parameters!$B$60^('PCF decay matrix'!FO$1-'PCF decay matrix'!$A174)))</f>
        <v>0</v>
      </c>
      <c r="FP174" s="4">
        <f>IF($A174&gt;FP$1,0,$B174*(1-Parameters!$B$58)*(1-Parameters!$B$60^('PCF decay matrix'!FP$1-'PCF decay matrix'!$A174)))</f>
        <v>0</v>
      </c>
      <c r="FQ174" s="4">
        <f>IF($A174&gt;FQ$1,0,$B174*(1-Parameters!$B$58)*(1-Parameters!$B$60^('PCF decay matrix'!FQ$1-'PCF decay matrix'!$A174)))</f>
        <v>0</v>
      </c>
      <c r="FR174" s="4">
        <f>IF($A174&gt;FR$1,0,$B174*(1-Parameters!$B$58)*(1-Parameters!$B$60^('PCF decay matrix'!FR$1-'PCF decay matrix'!$A174)))</f>
        <v>0</v>
      </c>
      <c r="FS174" s="4">
        <f ca="1">IF($A174&gt;FS$1,0,$B174*(1-Parameters!$B$58)*(1-Parameters!$B$60^('PCF decay matrix'!FS$1-'PCF decay matrix'!$A174)))</f>
        <v>0</v>
      </c>
      <c r="FT174" s="4">
        <f ca="1">IF($A174&gt;FT$1,0,$B174*(1-Parameters!$B$58)*(1-Parameters!$B$60^('PCF decay matrix'!FT$1-'PCF decay matrix'!$A174)))</f>
        <v>5.6342282370057759E-3</v>
      </c>
      <c r="FU174" s="4">
        <f ca="1">IF($A174&gt;FU$1,0,$B174*(1-Parameters!$B$58)*(1-Parameters!$B$60^('PCF decay matrix'!FU$1-'PCF decay matrix'!$A174)))</f>
        <v>1.1087245166691502E-2</v>
      </c>
      <c r="FV174" s="4">
        <f ca="1">IF($A174&gt;FV$1,0,$B174*(1-Parameters!$B$58)*(1-Parameters!$B$60^('PCF decay matrix'!FV$1-'PCF decay matrix'!$A174)))</f>
        <v>1.6364879011933387E-2</v>
      </c>
      <c r="FW174" s="4">
        <f ca="1">IF($A174&gt;FW$1,0,$B174*(1-Parameters!$B$58)*(1-Parameters!$B$60^('PCF decay matrix'!FW$1-'PCF decay matrix'!$A174)))</f>
        <v>2.1472770544932497E-2</v>
      </c>
      <c r="FX174" s="4">
        <f ca="1">IF($A174&gt;FX$1,0,$B174*(1-Parameters!$B$58)*(1-Parameters!$B$60^('PCF decay matrix'!FX$1-'PCF decay matrix'!$A174)))</f>
        <v>2.641637911611187E-2</v>
      </c>
      <c r="FY174" s="4">
        <f ca="1">IF($A174&gt;FY$1,0,$B174*(1-Parameters!$B$58)*(1-Parameters!$B$60^('PCF decay matrix'!FY$1-'PCF decay matrix'!$A174)))</f>
        <v>3.1200988489108603E-2</v>
      </c>
      <c r="FZ174" s="4">
        <f ca="1">IF($A174&gt;FZ$1,0,$B174*(1-Parameters!$B$58)*(1-Parameters!$B$60^('PCF decay matrix'!FZ$1-'PCF decay matrix'!$A174)))</f>
        <v>3.5831712488097599E-2</v>
      </c>
      <c r="GA174" s="4">
        <f ca="1">IF($A174&gt;GA$1,0,$B174*(1-Parameters!$B$58)*(1-Parameters!$B$60^('PCF decay matrix'!GA$1-'PCF decay matrix'!$A174)))</f>
        <v>4.0313500463482942E-2</v>
      </c>
      <c r="GB174" s="4">
        <f ca="1">IF($A174&gt;GB$1,0,$B174*(1-Parameters!$B$58)*(1-Parameters!$B$60^('PCF decay matrix'!GB$1-'PCF decay matrix'!$A174)))</f>
        <v>4.465114258179835E-2</v>
      </c>
      <c r="GC174" s="4">
        <f ca="1">IF($A174&gt;GC$1,0,$B174*(1-Parameters!$B$58)*(1-Parameters!$B$60^('PCF decay matrix'!GC$1-'PCF decay matrix'!$A174)))</f>
        <v>4.8849274945470922E-2</v>
      </c>
      <c r="GD174" s="4">
        <f ca="1">IF($A174&gt;GD$1,0,$B174*(1-Parameters!$B$58)*(1-Parameters!$B$60^('PCF decay matrix'!GD$1-'PCF decay matrix'!$A174)))</f>
        <v>5.2912384547920022E-2</v>
      </c>
      <c r="GE174" s="4">
        <f ca="1">IF($A174&gt;GE$1,0,$B174*(1-Parameters!$B$58)*(1-Parameters!$B$60^('PCF decay matrix'!GE$1-'PCF decay matrix'!$A174)))</f>
        <v>5.6844814069287486E-2</v>
      </c>
      <c r="GF174" s="4">
        <f ca="1">IF($A174&gt;GF$1,0,$B174*(1-Parameters!$B$58)*(1-Parameters!$B$60^('PCF decay matrix'!GF$1-'PCF decay matrix'!$A174)))</f>
        <v>6.0650766517924622E-2</v>
      </c>
      <c r="GG174" s="4">
        <f ca="1">IF($A174&gt;GG$1,0,$B174*(1-Parameters!$B$58)*(1-Parameters!$B$60^('PCF decay matrix'!GG$1-'PCF decay matrix'!$A174)))</f>
        <v>6.4334309722597266E-2</v>
      </c>
      <c r="GH174" s="4">
        <f ca="1">IF($A174&gt;GH$1,0,$B174*(1-Parameters!$B$58)*(1-Parameters!$B$60^('PCF decay matrix'!GH$1-'PCF decay matrix'!$A174)))</f>
        <v>6.7899380680209606E-2</v>
      </c>
      <c r="GI174" s="4">
        <f ca="1">IF($A174&gt;GI$1,0,$B174*(1-Parameters!$B$58)*(1-Parameters!$B$60^('PCF decay matrix'!GI$1-'PCF decay matrix'!$A174)))</f>
        <v>7.1349789763694341E-2</v>
      </c>
      <c r="GJ174" s="4">
        <f ca="1">IF($A174&gt;GJ$1,0,$B174*(1-Parameters!$B$58)*(1-Parameters!$B$60^('PCF decay matrix'!GJ$1-'PCF decay matrix'!$A174)))</f>
        <v>7.4689224794566078E-2</v>
      </c>
      <c r="GK174" s="4">
        <f ca="1">IF($A174&gt;GK$1,0,$B174*(1-Parameters!$B$58)*(1-Parameters!$B$60^('PCF decay matrix'!GK$1-'PCF decay matrix'!$A174)))</f>
        <v>7.7921254984490831E-2</v>
      </c>
    </row>
    <row r="175" spans="1:193" s="4" customFormat="1" x14ac:dyDescent="0.25">
      <c r="A175" s="4">
        <v>2183</v>
      </c>
      <c r="B175" s="20">
        <f ca="1">'PCF model'!D175</f>
        <v>0.27674214922989809</v>
      </c>
      <c r="C175" s="4">
        <f>IF($A175&gt;C$1,0,$B175*(1-Parameters!$B$58)*(1-Parameters!$B$60^('PCF decay matrix'!C$1-'PCF decay matrix'!$A175)))</f>
        <v>0</v>
      </c>
      <c r="D175" s="4">
        <f>IF($A175&gt;D$1,0,$B175*(1-Parameters!$B$58)*(1-Parameters!$B$60^('PCF decay matrix'!D$1-'PCF decay matrix'!$A175)))</f>
        <v>0</v>
      </c>
      <c r="E175" s="4">
        <f>IF($A175&gt;E$1,0,$B175*(1-Parameters!$B$58)*(1-Parameters!$B$60^('PCF decay matrix'!E$1-'PCF decay matrix'!$A175)))</f>
        <v>0</v>
      </c>
      <c r="F175" s="4">
        <f>IF($A175&gt;F$1,0,$B175*(1-Parameters!$B$58)*(1-Parameters!$B$60^('PCF decay matrix'!F$1-'PCF decay matrix'!$A175)))</f>
        <v>0</v>
      </c>
      <c r="G175" s="4">
        <f>IF($A175&gt;G$1,0,$B175*(1-Parameters!$B$58)*(1-Parameters!$B$60^('PCF decay matrix'!G$1-'PCF decay matrix'!$A175)))</f>
        <v>0</v>
      </c>
      <c r="H175" s="4">
        <f>IF($A175&gt;H$1,0,$B175*(1-Parameters!$B$58)*(1-Parameters!$B$60^('PCF decay matrix'!H$1-'PCF decay matrix'!$A175)))</f>
        <v>0</v>
      </c>
      <c r="I175" s="4">
        <f>IF($A175&gt;I$1,0,$B175*(1-Parameters!$B$58)*(1-Parameters!$B$60^('PCF decay matrix'!I$1-'PCF decay matrix'!$A175)))</f>
        <v>0</v>
      </c>
      <c r="J175" s="4">
        <f>IF($A175&gt;J$1,0,$B175*(1-Parameters!$B$58)*(1-Parameters!$B$60^('PCF decay matrix'!J$1-'PCF decay matrix'!$A175)))</f>
        <v>0</v>
      </c>
      <c r="K175" s="4">
        <f>IF($A175&gt;K$1,0,$B175*(1-Parameters!$B$58)*(1-Parameters!$B$60^('PCF decay matrix'!K$1-'PCF decay matrix'!$A175)))</f>
        <v>0</v>
      </c>
      <c r="L175" s="4">
        <f>IF($A175&gt;L$1,0,$B175*(1-Parameters!$B$58)*(1-Parameters!$B$60^('PCF decay matrix'!L$1-'PCF decay matrix'!$A175)))</f>
        <v>0</v>
      </c>
      <c r="M175" s="4">
        <f>IF($A175&gt;M$1,0,$B175*(1-Parameters!$B$58)*(1-Parameters!$B$60^('PCF decay matrix'!M$1-'PCF decay matrix'!$A175)))</f>
        <v>0</v>
      </c>
      <c r="N175" s="4">
        <f>IF($A175&gt;N$1,0,$B175*(1-Parameters!$B$58)*(1-Parameters!$B$60^('PCF decay matrix'!N$1-'PCF decay matrix'!$A175)))</f>
        <v>0</v>
      </c>
      <c r="O175" s="4">
        <f>IF($A175&gt;O$1,0,$B175*(1-Parameters!$B$58)*(1-Parameters!$B$60^('PCF decay matrix'!O$1-'PCF decay matrix'!$A175)))</f>
        <v>0</v>
      </c>
      <c r="P175" s="4">
        <f>IF($A175&gt;P$1,0,$B175*(1-Parameters!$B$58)*(1-Parameters!$B$60^('PCF decay matrix'!P$1-'PCF decay matrix'!$A175)))</f>
        <v>0</v>
      </c>
      <c r="Q175" s="4">
        <f>IF($A175&gt;Q$1,0,$B175*(1-Parameters!$B$58)*(1-Parameters!$B$60^('PCF decay matrix'!Q$1-'PCF decay matrix'!$A175)))</f>
        <v>0</v>
      </c>
      <c r="R175" s="4">
        <f>IF($A175&gt;R$1,0,$B175*(1-Parameters!$B$58)*(1-Parameters!$B$60^('PCF decay matrix'!R$1-'PCF decay matrix'!$A175)))</f>
        <v>0</v>
      </c>
      <c r="S175" s="4">
        <f>IF($A175&gt;S$1,0,$B175*(1-Parameters!$B$58)*(1-Parameters!$B$60^('PCF decay matrix'!S$1-'PCF decay matrix'!$A175)))</f>
        <v>0</v>
      </c>
      <c r="T175" s="4">
        <f>IF($A175&gt;T$1,0,$B175*(1-Parameters!$B$58)*(1-Parameters!$B$60^('PCF decay matrix'!T$1-'PCF decay matrix'!$A175)))</f>
        <v>0</v>
      </c>
      <c r="U175" s="4">
        <f>IF($A175&gt;U$1,0,$B175*(1-Parameters!$B$58)*(1-Parameters!$B$60^('PCF decay matrix'!U$1-'PCF decay matrix'!$A175)))</f>
        <v>0</v>
      </c>
      <c r="V175" s="4">
        <f>IF($A175&gt;V$1,0,$B175*(1-Parameters!$B$58)*(1-Parameters!$B$60^('PCF decay matrix'!V$1-'PCF decay matrix'!$A175)))</f>
        <v>0</v>
      </c>
      <c r="W175" s="4">
        <f>IF($A175&gt;W$1,0,$B175*(1-Parameters!$B$58)*(1-Parameters!$B$60^('PCF decay matrix'!W$1-'PCF decay matrix'!$A175)))</f>
        <v>0</v>
      </c>
      <c r="X175" s="4">
        <f>IF($A175&gt;X$1,0,$B175*(1-Parameters!$B$58)*(1-Parameters!$B$60^('PCF decay matrix'!X$1-'PCF decay matrix'!$A175)))</f>
        <v>0</v>
      </c>
      <c r="Y175" s="4">
        <f>IF($A175&gt;Y$1,0,$B175*(1-Parameters!$B$58)*(1-Parameters!$B$60^('PCF decay matrix'!Y$1-'PCF decay matrix'!$A175)))</f>
        <v>0</v>
      </c>
      <c r="Z175" s="4">
        <f>IF($A175&gt;Z$1,0,$B175*(1-Parameters!$B$58)*(1-Parameters!$B$60^('PCF decay matrix'!Z$1-'PCF decay matrix'!$A175)))</f>
        <v>0</v>
      </c>
      <c r="AA175" s="4">
        <f>IF($A175&gt;AA$1,0,$B175*(1-Parameters!$B$58)*(1-Parameters!$B$60^('PCF decay matrix'!AA$1-'PCF decay matrix'!$A175)))</f>
        <v>0</v>
      </c>
      <c r="AB175" s="4">
        <f>IF($A175&gt;AB$1,0,$B175*(1-Parameters!$B$58)*(1-Parameters!$B$60^('PCF decay matrix'!AB$1-'PCF decay matrix'!$A175)))</f>
        <v>0</v>
      </c>
      <c r="AC175" s="4">
        <f>IF($A175&gt;AC$1,0,$B175*(1-Parameters!$B$58)*(1-Parameters!$B$60^('PCF decay matrix'!AC$1-'PCF decay matrix'!$A175)))</f>
        <v>0</v>
      </c>
      <c r="AD175" s="4">
        <f>IF($A175&gt;AD$1,0,$B175*(1-Parameters!$B$58)*(1-Parameters!$B$60^('PCF decay matrix'!AD$1-'PCF decay matrix'!$A175)))</f>
        <v>0</v>
      </c>
      <c r="AE175" s="4">
        <f>IF($A175&gt;AE$1,0,$B175*(1-Parameters!$B$58)*(1-Parameters!$B$60^('PCF decay matrix'!AE$1-'PCF decay matrix'!$A175)))</f>
        <v>0</v>
      </c>
      <c r="AF175" s="4">
        <f>IF($A175&gt;AF$1,0,$B175*(1-Parameters!$B$58)*(1-Parameters!$B$60^('PCF decay matrix'!AF$1-'PCF decay matrix'!$A175)))</f>
        <v>0</v>
      </c>
      <c r="AG175" s="4">
        <f>IF($A175&gt;AG$1,0,$B175*(1-Parameters!$B$58)*(1-Parameters!$B$60^('PCF decay matrix'!AG$1-'PCF decay matrix'!$A175)))</f>
        <v>0</v>
      </c>
      <c r="AH175" s="4">
        <f>IF($A175&gt;AH$1,0,$B175*(1-Parameters!$B$58)*(1-Parameters!$B$60^('PCF decay matrix'!AH$1-'PCF decay matrix'!$A175)))</f>
        <v>0</v>
      </c>
      <c r="AI175" s="4">
        <f>IF($A175&gt;AI$1,0,$B175*(1-Parameters!$B$58)*(1-Parameters!$B$60^('PCF decay matrix'!AI$1-'PCF decay matrix'!$A175)))</f>
        <v>0</v>
      </c>
      <c r="AJ175" s="4">
        <f>IF($A175&gt;AJ$1,0,$B175*(1-Parameters!$B$58)*(1-Parameters!$B$60^('PCF decay matrix'!AJ$1-'PCF decay matrix'!$A175)))</f>
        <v>0</v>
      </c>
      <c r="AK175" s="4">
        <f>IF($A175&gt;AK$1,0,$B175*(1-Parameters!$B$58)*(1-Parameters!$B$60^('PCF decay matrix'!AK$1-'PCF decay matrix'!$A175)))</f>
        <v>0</v>
      </c>
      <c r="AL175" s="4">
        <f>IF($A175&gt;AL$1,0,$B175*(1-Parameters!$B$58)*(1-Parameters!$B$60^('PCF decay matrix'!AL$1-'PCF decay matrix'!$A175)))</f>
        <v>0</v>
      </c>
      <c r="AM175" s="4">
        <f>IF($A175&gt;AM$1,0,$B175*(1-Parameters!$B$58)*(1-Parameters!$B$60^('PCF decay matrix'!AM$1-'PCF decay matrix'!$A175)))</f>
        <v>0</v>
      </c>
      <c r="AN175" s="4">
        <f>IF($A175&gt;AN$1,0,$B175*(1-Parameters!$B$58)*(1-Parameters!$B$60^('PCF decay matrix'!AN$1-'PCF decay matrix'!$A175)))</f>
        <v>0</v>
      </c>
      <c r="AO175" s="4">
        <f>IF($A175&gt;AO$1,0,$B175*(1-Parameters!$B$58)*(1-Parameters!$B$60^('PCF decay matrix'!AO$1-'PCF decay matrix'!$A175)))</f>
        <v>0</v>
      </c>
      <c r="AP175" s="4">
        <f>IF($A175&gt;AP$1,0,$B175*(1-Parameters!$B$58)*(1-Parameters!$B$60^('PCF decay matrix'!AP$1-'PCF decay matrix'!$A175)))</f>
        <v>0</v>
      </c>
      <c r="AQ175" s="4">
        <f>IF($A175&gt;AQ$1,0,$B175*(1-Parameters!$B$58)*(1-Parameters!$B$60^('PCF decay matrix'!AQ$1-'PCF decay matrix'!$A175)))</f>
        <v>0</v>
      </c>
      <c r="AR175" s="4">
        <f>IF($A175&gt;AR$1,0,$B175*(1-Parameters!$B$58)*(1-Parameters!$B$60^('PCF decay matrix'!AR$1-'PCF decay matrix'!$A175)))</f>
        <v>0</v>
      </c>
      <c r="AS175" s="4">
        <f>IF($A175&gt;AS$1,0,$B175*(1-Parameters!$B$58)*(1-Parameters!$B$60^('PCF decay matrix'!AS$1-'PCF decay matrix'!$A175)))</f>
        <v>0</v>
      </c>
      <c r="AT175" s="4">
        <f>IF($A175&gt;AT$1,0,$B175*(1-Parameters!$B$58)*(1-Parameters!$B$60^('PCF decay matrix'!AT$1-'PCF decay matrix'!$A175)))</f>
        <v>0</v>
      </c>
      <c r="AU175" s="4">
        <f>IF($A175&gt;AU$1,0,$B175*(1-Parameters!$B$58)*(1-Parameters!$B$60^('PCF decay matrix'!AU$1-'PCF decay matrix'!$A175)))</f>
        <v>0</v>
      </c>
      <c r="AV175" s="4">
        <f>IF($A175&gt;AV$1,0,$B175*(1-Parameters!$B$58)*(1-Parameters!$B$60^('PCF decay matrix'!AV$1-'PCF decay matrix'!$A175)))</f>
        <v>0</v>
      </c>
      <c r="AW175" s="4">
        <f>IF($A175&gt;AW$1,0,$B175*(1-Parameters!$B$58)*(1-Parameters!$B$60^('PCF decay matrix'!AW$1-'PCF decay matrix'!$A175)))</f>
        <v>0</v>
      </c>
      <c r="AX175" s="4">
        <f>IF($A175&gt;AX$1,0,$B175*(1-Parameters!$B$58)*(1-Parameters!$B$60^('PCF decay matrix'!AX$1-'PCF decay matrix'!$A175)))</f>
        <v>0</v>
      </c>
      <c r="AY175" s="4">
        <f>IF($A175&gt;AY$1,0,$B175*(1-Parameters!$B$58)*(1-Parameters!$B$60^('PCF decay matrix'!AY$1-'PCF decay matrix'!$A175)))</f>
        <v>0</v>
      </c>
      <c r="AZ175" s="4">
        <f>IF($A175&gt;AZ$1,0,$B175*(1-Parameters!$B$58)*(1-Parameters!$B$60^('PCF decay matrix'!AZ$1-'PCF decay matrix'!$A175)))</f>
        <v>0</v>
      </c>
      <c r="BA175" s="4">
        <f>IF($A175&gt;BA$1,0,$B175*(1-Parameters!$B$58)*(1-Parameters!$B$60^('PCF decay matrix'!BA$1-'PCF decay matrix'!$A175)))</f>
        <v>0</v>
      </c>
      <c r="BB175" s="4">
        <f>IF($A175&gt;BB$1,0,$B175*(1-Parameters!$B$58)*(1-Parameters!$B$60^('PCF decay matrix'!BB$1-'PCF decay matrix'!$A175)))</f>
        <v>0</v>
      </c>
      <c r="BC175" s="4">
        <f>IF($A175&gt;BC$1,0,$B175*(1-Parameters!$B$58)*(1-Parameters!$B$60^('PCF decay matrix'!BC$1-'PCF decay matrix'!$A175)))</f>
        <v>0</v>
      </c>
      <c r="BD175" s="4">
        <f>IF($A175&gt;BD$1,0,$B175*(1-Parameters!$B$58)*(1-Parameters!$B$60^('PCF decay matrix'!BD$1-'PCF decay matrix'!$A175)))</f>
        <v>0</v>
      </c>
      <c r="BE175" s="4">
        <f>IF($A175&gt;BE$1,0,$B175*(1-Parameters!$B$58)*(1-Parameters!$B$60^('PCF decay matrix'!BE$1-'PCF decay matrix'!$A175)))</f>
        <v>0</v>
      </c>
      <c r="BF175" s="4">
        <f>IF($A175&gt;BF$1,0,$B175*(1-Parameters!$B$58)*(1-Parameters!$B$60^('PCF decay matrix'!BF$1-'PCF decay matrix'!$A175)))</f>
        <v>0</v>
      </c>
      <c r="BG175" s="4">
        <f>IF($A175&gt;BG$1,0,$B175*(1-Parameters!$B$58)*(1-Parameters!$B$60^('PCF decay matrix'!BG$1-'PCF decay matrix'!$A175)))</f>
        <v>0</v>
      </c>
      <c r="BH175" s="4">
        <f>IF($A175&gt;BH$1,0,$B175*(1-Parameters!$B$58)*(1-Parameters!$B$60^('PCF decay matrix'!BH$1-'PCF decay matrix'!$A175)))</f>
        <v>0</v>
      </c>
      <c r="BI175" s="4">
        <f>IF($A175&gt;BI$1,0,$B175*(1-Parameters!$B$58)*(1-Parameters!$B$60^('PCF decay matrix'!BI$1-'PCF decay matrix'!$A175)))</f>
        <v>0</v>
      </c>
      <c r="BJ175" s="4">
        <f>IF($A175&gt;BJ$1,0,$B175*(1-Parameters!$B$58)*(1-Parameters!$B$60^('PCF decay matrix'!BJ$1-'PCF decay matrix'!$A175)))</f>
        <v>0</v>
      </c>
      <c r="BK175" s="4">
        <f>IF($A175&gt;BK$1,0,$B175*(1-Parameters!$B$58)*(1-Parameters!$B$60^('PCF decay matrix'!BK$1-'PCF decay matrix'!$A175)))</f>
        <v>0</v>
      </c>
      <c r="BL175" s="4">
        <f>IF($A175&gt;BL$1,0,$B175*(1-Parameters!$B$58)*(1-Parameters!$B$60^('PCF decay matrix'!BL$1-'PCF decay matrix'!$A175)))</f>
        <v>0</v>
      </c>
      <c r="BM175" s="4">
        <f>IF($A175&gt;BM$1,0,$B175*(1-Parameters!$B$58)*(1-Parameters!$B$60^('PCF decay matrix'!BM$1-'PCF decay matrix'!$A175)))</f>
        <v>0</v>
      </c>
      <c r="BN175" s="4">
        <f>IF($A175&gt;BN$1,0,$B175*(1-Parameters!$B$58)*(1-Parameters!$B$60^('PCF decay matrix'!BN$1-'PCF decay matrix'!$A175)))</f>
        <v>0</v>
      </c>
      <c r="BO175" s="4">
        <f>IF($A175&gt;BO$1,0,$B175*(1-Parameters!$B$58)*(1-Parameters!$B$60^('PCF decay matrix'!BO$1-'PCF decay matrix'!$A175)))</f>
        <v>0</v>
      </c>
      <c r="BP175" s="4">
        <f>IF($A175&gt;BP$1,0,$B175*(1-Parameters!$B$58)*(1-Parameters!$B$60^('PCF decay matrix'!BP$1-'PCF decay matrix'!$A175)))</f>
        <v>0</v>
      </c>
      <c r="BQ175" s="4">
        <f>IF($A175&gt;BQ$1,0,$B175*(1-Parameters!$B$58)*(1-Parameters!$B$60^('PCF decay matrix'!BQ$1-'PCF decay matrix'!$A175)))</f>
        <v>0</v>
      </c>
      <c r="BR175" s="4">
        <f>IF($A175&gt;BR$1,0,$B175*(1-Parameters!$B$58)*(1-Parameters!$B$60^('PCF decay matrix'!BR$1-'PCF decay matrix'!$A175)))</f>
        <v>0</v>
      </c>
      <c r="BS175" s="4">
        <f>IF($A175&gt;BS$1,0,$B175*(1-Parameters!$B$58)*(1-Parameters!$B$60^('PCF decay matrix'!BS$1-'PCF decay matrix'!$A175)))</f>
        <v>0</v>
      </c>
      <c r="BT175" s="4">
        <f>IF($A175&gt;BT$1,0,$B175*(1-Parameters!$B$58)*(1-Parameters!$B$60^('PCF decay matrix'!BT$1-'PCF decay matrix'!$A175)))</f>
        <v>0</v>
      </c>
      <c r="BU175" s="4">
        <f>IF($A175&gt;BU$1,0,$B175*(1-Parameters!$B$58)*(1-Parameters!$B$60^('PCF decay matrix'!BU$1-'PCF decay matrix'!$A175)))</f>
        <v>0</v>
      </c>
      <c r="BV175" s="4">
        <f>IF($A175&gt;BV$1,0,$B175*(1-Parameters!$B$58)*(1-Parameters!$B$60^('PCF decay matrix'!BV$1-'PCF decay matrix'!$A175)))</f>
        <v>0</v>
      </c>
      <c r="BW175" s="4">
        <f>IF($A175&gt;BW$1,0,$B175*(1-Parameters!$B$58)*(1-Parameters!$B$60^('PCF decay matrix'!BW$1-'PCF decay matrix'!$A175)))</f>
        <v>0</v>
      </c>
      <c r="BX175" s="4">
        <f>IF($A175&gt;BX$1,0,$B175*(1-Parameters!$B$58)*(1-Parameters!$B$60^('PCF decay matrix'!BX$1-'PCF decay matrix'!$A175)))</f>
        <v>0</v>
      </c>
      <c r="BY175" s="4">
        <f>IF($A175&gt;BY$1,0,$B175*(1-Parameters!$B$58)*(1-Parameters!$B$60^('PCF decay matrix'!BY$1-'PCF decay matrix'!$A175)))</f>
        <v>0</v>
      </c>
      <c r="BZ175" s="4">
        <f>IF($A175&gt;BZ$1,0,$B175*(1-Parameters!$B$58)*(1-Parameters!$B$60^('PCF decay matrix'!BZ$1-'PCF decay matrix'!$A175)))</f>
        <v>0</v>
      </c>
      <c r="CA175" s="4">
        <f>IF($A175&gt;CA$1,0,$B175*(1-Parameters!$B$58)*(1-Parameters!$B$60^('PCF decay matrix'!CA$1-'PCF decay matrix'!$A175)))</f>
        <v>0</v>
      </c>
      <c r="CB175" s="4">
        <f>IF($A175&gt;CB$1,0,$B175*(1-Parameters!$B$58)*(1-Parameters!$B$60^('PCF decay matrix'!CB$1-'PCF decay matrix'!$A175)))</f>
        <v>0</v>
      </c>
      <c r="CC175" s="4">
        <f>IF($A175&gt;CC$1,0,$B175*(1-Parameters!$B$58)*(1-Parameters!$B$60^('PCF decay matrix'!CC$1-'PCF decay matrix'!$A175)))</f>
        <v>0</v>
      </c>
      <c r="CD175" s="4">
        <f>IF($A175&gt;CD$1,0,$B175*(1-Parameters!$B$58)*(1-Parameters!$B$60^('PCF decay matrix'!CD$1-'PCF decay matrix'!$A175)))</f>
        <v>0</v>
      </c>
      <c r="CE175" s="4">
        <f>IF($A175&gt;CE$1,0,$B175*(1-Parameters!$B$58)*(1-Parameters!$B$60^('PCF decay matrix'!CE$1-'PCF decay matrix'!$A175)))</f>
        <v>0</v>
      </c>
      <c r="CF175" s="4">
        <f>IF($A175&gt;CF$1,0,$B175*(1-Parameters!$B$58)*(1-Parameters!$B$60^('PCF decay matrix'!CF$1-'PCF decay matrix'!$A175)))</f>
        <v>0</v>
      </c>
      <c r="CG175" s="4">
        <f>IF($A175&gt;CG$1,0,$B175*(1-Parameters!$B$58)*(1-Parameters!$B$60^('PCF decay matrix'!CG$1-'PCF decay matrix'!$A175)))</f>
        <v>0</v>
      </c>
      <c r="CH175" s="4">
        <f>IF($A175&gt;CH$1,0,$B175*(1-Parameters!$B$58)*(1-Parameters!$B$60^('PCF decay matrix'!CH$1-'PCF decay matrix'!$A175)))</f>
        <v>0</v>
      </c>
      <c r="CI175" s="4">
        <f>IF($A175&gt;CI$1,0,$B175*(1-Parameters!$B$58)*(1-Parameters!$B$60^('PCF decay matrix'!CI$1-'PCF decay matrix'!$A175)))</f>
        <v>0</v>
      </c>
      <c r="CJ175" s="4">
        <f>IF($A175&gt;CJ$1,0,$B175*(1-Parameters!$B$58)*(1-Parameters!$B$60^('PCF decay matrix'!CJ$1-'PCF decay matrix'!$A175)))</f>
        <v>0</v>
      </c>
      <c r="CK175" s="4">
        <f>IF($A175&gt;CK$1,0,$B175*(1-Parameters!$B$58)*(1-Parameters!$B$60^('PCF decay matrix'!CK$1-'PCF decay matrix'!$A175)))</f>
        <v>0</v>
      </c>
      <c r="CL175" s="4">
        <f>IF($A175&gt;CL$1,0,$B175*(1-Parameters!$B$58)*(1-Parameters!$B$60^('PCF decay matrix'!CL$1-'PCF decay matrix'!$A175)))</f>
        <v>0</v>
      </c>
      <c r="CM175" s="4">
        <f>IF($A175&gt;CM$1,0,$B175*(1-Parameters!$B$58)*(1-Parameters!$B$60^('PCF decay matrix'!CM$1-'PCF decay matrix'!$A175)))</f>
        <v>0</v>
      </c>
      <c r="CN175" s="4">
        <f>IF($A175&gt;CN$1,0,$B175*(1-Parameters!$B$58)*(1-Parameters!$B$60^('PCF decay matrix'!CN$1-'PCF decay matrix'!$A175)))</f>
        <v>0</v>
      </c>
      <c r="CO175" s="4">
        <f>IF($A175&gt;CO$1,0,$B175*(1-Parameters!$B$58)*(1-Parameters!$B$60^('PCF decay matrix'!CO$1-'PCF decay matrix'!$A175)))</f>
        <v>0</v>
      </c>
      <c r="CP175" s="4">
        <f>IF($A175&gt;CP$1,0,$B175*(1-Parameters!$B$58)*(1-Parameters!$B$60^('PCF decay matrix'!CP$1-'PCF decay matrix'!$A175)))</f>
        <v>0</v>
      </c>
      <c r="CQ175" s="4">
        <f>IF($A175&gt;CQ$1,0,$B175*(1-Parameters!$B$58)*(1-Parameters!$B$60^('PCF decay matrix'!CQ$1-'PCF decay matrix'!$A175)))</f>
        <v>0</v>
      </c>
      <c r="CR175" s="4">
        <f>IF($A175&gt;CR$1,0,$B175*(1-Parameters!$B$58)*(1-Parameters!$B$60^('PCF decay matrix'!CR$1-'PCF decay matrix'!$A175)))</f>
        <v>0</v>
      </c>
      <c r="CS175" s="4">
        <f>IF($A175&gt;CS$1,0,$B175*(1-Parameters!$B$58)*(1-Parameters!$B$60^('PCF decay matrix'!CS$1-'PCF decay matrix'!$A175)))</f>
        <v>0</v>
      </c>
      <c r="CT175" s="4">
        <f>IF($A175&gt;CT$1,0,$B175*(1-Parameters!$B$58)*(1-Parameters!$B$60^('PCF decay matrix'!CT$1-'PCF decay matrix'!$A175)))</f>
        <v>0</v>
      </c>
      <c r="CU175" s="4">
        <f>IF($A175&gt;CU$1,0,$B175*(1-Parameters!$B$58)*(1-Parameters!$B$60^('PCF decay matrix'!CU$1-'PCF decay matrix'!$A175)))</f>
        <v>0</v>
      </c>
      <c r="CV175" s="4">
        <f>IF($A175&gt;CV$1,0,$B175*(1-Parameters!$B$58)*(1-Parameters!$B$60^('PCF decay matrix'!CV$1-'PCF decay matrix'!$A175)))</f>
        <v>0</v>
      </c>
      <c r="CW175" s="4">
        <f>IF($A175&gt;CW$1,0,$B175*(1-Parameters!$B$58)*(1-Parameters!$B$60^('PCF decay matrix'!CW$1-'PCF decay matrix'!$A175)))</f>
        <v>0</v>
      </c>
      <c r="CX175" s="4">
        <f>IF($A175&gt;CX$1,0,$B175*(1-Parameters!$B$58)*(1-Parameters!$B$60^('PCF decay matrix'!CX$1-'PCF decay matrix'!$A175)))</f>
        <v>0</v>
      </c>
      <c r="CY175" s="4">
        <f>IF($A175&gt;CY$1,0,$B175*(1-Parameters!$B$58)*(1-Parameters!$B$60^('PCF decay matrix'!CY$1-'PCF decay matrix'!$A175)))</f>
        <v>0</v>
      </c>
      <c r="CZ175" s="4">
        <f>IF($A175&gt;CZ$1,0,$B175*(1-Parameters!$B$58)*(1-Parameters!$B$60^('PCF decay matrix'!CZ$1-'PCF decay matrix'!$A175)))</f>
        <v>0</v>
      </c>
      <c r="DA175" s="4">
        <f>IF($A175&gt;DA$1,0,$B175*(1-Parameters!$B$58)*(1-Parameters!$B$60^('PCF decay matrix'!DA$1-'PCF decay matrix'!$A175)))</f>
        <v>0</v>
      </c>
      <c r="DB175" s="4">
        <f>IF($A175&gt;DB$1,0,$B175*(1-Parameters!$B$58)*(1-Parameters!$B$60^('PCF decay matrix'!DB$1-'PCF decay matrix'!$A175)))</f>
        <v>0</v>
      </c>
      <c r="DC175" s="4">
        <f>IF($A175&gt;DC$1,0,$B175*(1-Parameters!$B$58)*(1-Parameters!$B$60^('PCF decay matrix'!DC$1-'PCF decay matrix'!$A175)))</f>
        <v>0</v>
      </c>
      <c r="DD175" s="4">
        <f>IF($A175&gt;DD$1,0,$B175*(1-Parameters!$B$58)*(1-Parameters!$B$60^('PCF decay matrix'!DD$1-'PCF decay matrix'!$A175)))</f>
        <v>0</v>
      </c>
      <c r="DE175" s="4">
        <f>IF($A175&gt;DE$1,0,$B175*(1-Parameters!$B$58)*(1-Parameters!$B$60^('PCF decay matrix'!DE$1-'PCF decay matrix'!$A175)))</f>
        <v>0</v>
      </c>
      <c r="DF175" s="4">
        <f>IF($A175&gt;DF$1,0,$B175*(1-Parameters!$B$58)*(1-Parameters!$B$60^('PCF decay matrix'!DF$1-'PCF decay matrix'!$A175)))</f>
        <v>0</v>
      </c>
      <c r="DG175" s="4">
        <f>IF($A175&gt;DG$1,0,$B175*(1-Parameters!$B$58)*(1-Parameters!$B$60^('PCF decay matrix'!DG$1-'PCF decay matrix'!$A175)))</f>
        <v>0</v>
      </c>
      <c r="DH175" s="4">
        <f>IF($A175&gt;DH$1,0,$B175*(1-Parameters!$B$58)*(1-Parameters!$B$60^('PCF decay matrix'!DH$1-'PCF decay matrix'!$A175)))</f>
        <v>0</v>
      </c>
      <c r="DI175" s="4">
        <f>IF($A175&gt;DI$1,0,$B175*(1-Parameters!$B$58)*(1-Parameters!$B$60^('PCF decay matrix'!DI$1-'PCF decay matrix'!$A175)))</f>
        <v>0</v>
      </c>
      <c r="DJ175" s="4">
        <f>IF($A175&gt;DJ$1,0,$B175*(1-Parameters!$B$58)*(1-Parameters!$B$60^('PCF decay matrix'!DJ$1-'PCF decay matrix'!$A175)))</f>
        <v>0</v>
      </c>
      <c r="DK175" s="4">
        <f>IF($A175&gt;DK$1,0,$B175*(1-Parameters!$B$58)*(1-Parameters!$B$60^('PCF decay matrix'!DK$1-'PCF decay matrix'!$A175)))</f>
        <v>0</v>
      </c>
      <c r="DL175" s="4">
        <f>IF($A175&gt;DL$1,0,$B175*(1-Parameters!$B$58)*(1-Parameters!$B$60^('PCF decay matrix'!DL$1-'PCF decay matrix'!$A175)))</f>
        <v>0</v>
      </c>
      <c r="DM175" s="4">
        <f>IF($A175&gt;DM$1,0,$B175*(1-Parameters!$B$58)*(1-Parameters!$B$60^('PCF decay matrix'!DM$1-'PCF decay matrix'!$A175)))</f>
        <v>0</v>
      </c>
      <c r="DN175" s="4">
        <f>IF($A175&gt;DN$1,0,$B175*(1-Parameters!$B$58)*(1-Parameters!$B$60^('PCF decay matrix'!DN$1-'PCF decay matrix'!$A175)))</f>
        <v>0</v>
      </c>
      <c r="DO175" s="4">
        <f>IF($A175&gt;DO$1,0,$B175*(1-Parameters!$B$58)*(1-Parameters!$B$60^('PCF decay matrix'!DO$1-'PCF decay matrix'!$A175)))</f>
        <v>0</v>
      </c>
      <c r="DP175" s="4">
        <f>IF($A175&gt;DP$1,0,$B175*(1-Parameters!$B$58)*(1-Parameters!$B$60^('PCF decay matrix'!DP$1-'PCF decay matrix'!$A175)))</f>
        <v>0</v>
      </c>
      <c r="DQ175" s="4">
        <f>IF($A175&gt;DQ$1,0,$B175*(1-Parameters!$B$58)*(1-Parameters!$B$60^('PCF decay matrix'!DQ$1-'PCF decay matrix'!$A175)))</f>
        <v>0</v>
      </c>
      <c r="DR175" s="4">
        <f>IF($A175&gt;DR$1,0,$B175*(1-Parameters!$B$58)*(1-Parameters!$B$60^('PCF decay matrix'!DR$1-'PCF decay matrix'!$A175)))</f>
        <v>0</v>
      </c>
      <c r="DS175" s="4">
        <f>IF($A175&gt;DS$1,0,$B175*(1-Parameters!$B$58)*(1-Parameters!$B$60^('PCF decay matrix'!DS$1-'PCF decay matrix'!$A175)))</f>
        <v>0</v>
      </c>
      <c r="DT175" s="4">
        <f>IF($A175&gt;DT$1,0,$B175*(1-Parameters!$B$58)*(1-Parameters!$B$60^('PCF decay matrix'!DT$1-'PCF decay matrix'!$A175)))</f>
        <v>0</v>
      </c>
      <c r="DU175" s="4">
        <f>IF($A175&gt;DU$1,0,$B175*(1-Parameters!$B$58)*(1-Parameters!$B$60^('PCF decay matrix'!DU$1-'PCF decay matrix'!$A175)))</f>
        <v>0</v>
      </c>
      <c r="DV175" s="4">
        <f>IF($A175&gt;DV$1,0,$B175*(1-Parameters!$B$58)*(1-Parameters!$B$60^('PCF decay matrix'!DV$1-'PCF decay matrix'!$A175)))</f>
        <v>0</v>
      </c>
      <c r="DW175" s="4">
        <f>IF($A175&gt;DW$1,0,$B175*(1-Parameters!$B$58)*(1-Parameters!$B$60^('PCF decay matrix'!DW$1-'PCF decay matrix'!$A175)))</f>
        <v>0</v>
      </c>
      <c r="DX175" s="4">
        <f>IF($A175&gt;DX$1,0,$B175*(1-Parameters!$B$58)*(1-Parameters!$B$60^('PCF decay matrix'!DX$1-'PCF decay matrix'!$A175)))</f>
        <v>0</v>
      </c>
      <c r="DY175" s="4">
        <f>IF($A175&gt;DY$1,0,$B175*(1-Parameters!$B$58)*(1-Parameters!$B$60^('PCF decay matrix'!DY$1-'PCF decay matrix'!$A175)))</f>
        <v>0</v>
      </c>
      <c r="DZ175" s="4">
        <f>IF($A175&gt;DZ$1,0,$B175*(1-Parameters!$B$58)*(1-Parameters!$B$60^('PCF decay matrix'!DZ$1-'PCF decay matrix'!$A175)))</f>
        <v>0</v>
      </c>
      <c r="EA175" s="4">
        <f>IF($A175&gt;EA$1,0,$B175*(1-Parameters!$B$58)*(1-Parameters!$B$60^('PCF decay matrix'!EA$1-'PCF decay matrix'!$A175)))</f>
        <v>0</v>
      </c>
      <c r="EB175" s="4">
        <f>IF($A175&gt;EB$1,0,$B175*(1-Parameters!$B$58)*(1-Parameters!$B$60^('PCF decay matrix'!EB$1-'PCF decay matrix'!$A175)))</f>
        <v>0</v>
      </c>
      <c r="EC175" s="4">
        <f>IF($A175&gt;EC$1,0,$B175*(1-Parameters!$B$58)*(1-Parameters!$B$60^('PCF decay matrix'!EC$1-'PCF decay matrix'!$A175)))</f>
        <v>0</v>
      </c>
      <c r="ED175" s="4">
        <f>IF($A175&gt;ED$1,0,$B175*(1-Parameters!$B$58)*(1-Parameters!$B$60^('PCF decay matrix'!ED$1-'PCF decay matrix'!$A175)))</f>
        <v>0</v>
      </c>
      <c r="EE175" s="4">
        <f>IF($A175&gt;EE$1,0,$B175*(1-Parameters!$B$58)*(1-Parameters!$B$60^('PCF decay matrix'!EE$1-'PCF decay matrix'!$A175)))</f>
        <v>0</v>
      </c>
      <c r="EF175" s="4">
        <f>IF($A175&gt;EF$1,0,$B175*(1-Parameters!$B$58)*(1-Parameters!$B$60^('PCF decay matrix'!EF$1-'PCF decay matrix'!$A175)))</f>
        <v>0</v>
      </c>
      <c r="EG175" s="4">
        <f>IF($A175&gt;EG$1,0,$B175*(1-Parameters!$B$58)*(1-Parameters!$B$60^('PCF decay matrix'!EG$1-'PCF decay matrix'!$A175)))</f>
        <v>0</v>
      </c>
      <c r="EH175" s="4">
        <f>IF($A175&gt;EH$1,0,$B175*(1-Parameters!$B$58)*(1-Parameters!$B$60^('PCF decay matrix'!EH$1-'PCF decay matrix'!$A175)))</f>
        <v>0</v>
      </c>
      <c r="EI175" s="4">
        <f>IF($A175&gt;EI$1,0,$B175*(1-Parameters!$B$58)*(1-Parameters!$B$60^('PCF decay matrix'!EI$1-'PCF decay matrix'!$A175)))</f>
        <v>0</v>
      </c>
      <c r="EJ175" s="4">
        <f>IF($A175&gt;EJ$1,0,$B175*(1-Parameters!$B$58)*(1-Parameters!$B$60^('PCF decay matrix'!EJ$1-'PCF decay matrix'!$A175)))</f>
        <v>0</v>
      </c>
      <c r="EK175" s="4">
        <f>IF($A175&gt;EK$1,0,$B175*(1-Parameters!$B$58)*(1-Parameters!$B$60^('PCF decay matrix'!EK$1-'PCF decay matrix'!$A175)))</f>
        <v>0</v>
      </c>
      <c r="EL175" s="4">
        <f>IF($A175&gt;EL$1,0,$B175*(1-Parameters!$B$58)*(1-Parameters!$B$60^('PCF decay matrix'!EL$1-'PCF decay matrix'!$A175)))</f>
        <v>0</v>
      </c>
      <c r="EM175" s="4">
        <f>IF($A175&gt;EM$1,0,$B175*(1-Parameters!$B$58)*(1-Parameters!$B$60^('PCF decay matrix'!EM$1-'PCF decay matrix'!$A175)))</f>
        <v>0</v>
      </c>
      <c r="EN175" s="4">
        <f>IF($A175&gt;EN$1,0,$B175*(1-Parameters!$B$58)*(1-Parameters!$B$60^('PCF decay matrix'!EN$1-'PCF decay matrix'!$A175)))</f>
        <v>0</v>
      </c>
      <c r="EO175" s="4">
        <f>IF($A175&gt;EO$1,0,$B175*(1-Parameters!$B$58)*(1-Parameters!$B$60^('PCF decay matrix'!EO$1-'PCF decay matrix'!$A175)))</f>
        <v>0</v>
      </c>
      <c r="EP175" s="4">
        <f>IF($A175&gt;EP$1,0,$B175*(1-Parameters!$B$58)*(1-Parameters!$B$60^('PCF decay matrix'!EP$1-'PCF decay matrix'!$A175)))</f>
        <v>0</v>
      </c>
      <c r="EQ175" s="4">
        <f>IF($A175&gt;EQ$1,0,$B175*(1-Parameters!$B$58)*(1-Parameters!$B$60^('PCF decay matrix'!EQ$1-'PCF decay matrix'!$A175)))</f>
        <v>0</v>
      </c>
      <c r="ER175" s="4">
        <f>IF($A175&gt;ER$1,0,$B175*(1-Parameters!$B$58)*(1-Parameters!$B$60^('PCF decay matrix'!ER$1-'PCF decay matrix'!$A175)))</f>
        <v>0</v>
      </c>
      <c r="ES175" s="4">
        <f>IF($A175&gt;ES$1,0,$B175*(1-Parameters!$B$58)*(1-Parameters!$B$60^('PCF decay matrix'!ES$1-'PCF decay matrix'!$A175)))</f>
        <v>0</v>
      </c>
      <c r="ET175" s="4">
        <f>IF($A175&gt;ET$1,0,$B175*(1-Parameters!$B$58)*(1-Parameters!$B$60^('PCF decay matrix'!ET$1-'PCF decay matrix'!$A175)))</f>
        <v>0</v>
      </c>
      <c r="EU175" s="4">
        <f>IF($A175&gt;EU$1,0,$B175*(1-Parameters!$B$58)*(1-Parameters!$B$60^('PCF decay matrix'!EU$1-'PCF decay matrix'!$A175)))</f>
        <v>0</v>
      </c>
      <c r="EV175" s="4">
        <f>IF($A175&gt;EV$1,0,$B175*(1-Parameters!$B$58)*(1-Parameters!$B$60^('PCF decay matrix'!EV$1-'PCF decay matrix'!$A175)))</f>
        <v>0</v>
      </c>
      <c r="EW175" s="4">
        <f>IF($A175&gt;EW$1,0,$B175*(1-Parameters!$B$58)*(1-Parameters!$B$60^('PCF decay matrix'!EW$1-'PCF decay matrix'!$A175)))</f>
        <v>0</v>
      </c>
      <c r="EX175" s="4">
        <f>IF($A175&gt;EX$1,0,$B175*(1-Parameters!$B$58)*(1-Parameters!$B$60^('PCF decay matrix'!EX$1-'PCF decay matrix'!$A175)))</f>
        <v>0</v>
      </c>
      <c r="EY175" s="4">
        <f>IF($A175&gt;EY$1,0,$B175*(1-Parameters!$B$58)*(1-Parameters!$B$60^('PCF decay matrix'!EY$1-'PCF decay matrix'!$A175)))</f>
        <v>0</v>
      </c>
      <c r="EZ175" s="4">
        <f>IF($A175&gt;EZ$1,0,$B175*(1-Parameters!$B$58)*(1-Parameters!$B$60^('PCF decay matrix'!EZ$1-'PCF decay matrix'!$A175)))</f>
        <v>0</v>
      </c>
      <c r="FA175" s="4">
        <f>IF($A175&gt;FA$1,0,$B175*(1-Parameters!$B$58)*(1-Parameters!$B$60^('PCF decay matrix'!FA$1-'PCF decay matrix'!$A175)))</f>
        <v>0</v>
      </c>
      <c r="FB175" s="4">
        <f>IF($A175&gt;FB$1,0,$B175*(1-Parameters!$B$58)*(1-Parameters!$B$60^('PCF decay matrix'!FB$1-'PCF decay matrix'!$A175)))</f>
        <v>0</v>
      </c>
      <c r="FC175" s="4">
        <f>IF($A175&gt;FC$1,0,$B175*(1-Parameters!$B$58)*(1-Parameters!$B$60^('PCF decay matrix'!FC$1-'PCF decay matrix'!$A175)))</f>
        <v>0</v>
      </c>
      <c r="FD175" s="4">
        <f>IF($A175&gt;FD$1,0,$B175*(1-Parameters!$B$58)*(1-Parameters!$B$60^('PCF decay matrix'!FD$1-'PCF decay matrix'!$A175)))</f>
        <v>0</v>
      </c>
      <c r="FE175" s="4">
        <f>IF($A175&gt;FE$1,0,$B175*(1-Parameters!$B$58)*(1-Parameters!$B$60^('PCF decay matrix'!FE$1-'PCF decay matrix'!$A175)))</f>
        <v>0</v>
      </c>
      <c r="FF175" s="4">
        <f>IF($A175&gt;FF$1,0,$B175*(1-Parameters!$B$58)*(1-Parameters!$B$60^('PCF decay matrix'!FF$1-'PCF decay matrix'!$A175)))</f>
        <v>0</v>
      </c>
      <c r="FG175" s="4">
        <f>IF($A175&gt;FG$1,0,$B175*(1-Parameters!$B$58)*(1-Parameters!$B$60^('PCF decay matrix'!FG$1-'PCF decay matrix'!$A175)))</f>
        <v>0</v>
      </c>
      <c r="FH175" s="4">
        <f>IF($A175&gt;FH$1,0,$B175*(1-Parameters!$B$58)*(1-Parameters!$B$60^('PCF decay matrix'!FH$1-'PCF decay matrix'!$A175)))</f>
        <v>0</v>
      </c>
      <c r="FI175" s="4">
        <f>IF($A175&gt;FI$1,0,$B175*(1-Parameters!$B$58)*(1-Parameters!$B$60^('PCF decay matrix'!FI$1-'PCF decay matrix'!$A175)))</f>
        <v>0</v>
      </c>
      <c r="FJ175" s="4">
        <f>IF($A175&gt;FJ$1,0,$B175*(1-Parameters!$B$58)*(1-Parameters!$B$60^('PCF decay matrix'!FJ$1-'PCF decay matrix'!$A175)))</f>
        <v>0</v>
      </c>
      <c r="FK175" s="4">
        <f>IF($A175&gt;FK$1,0,$B175*(1-Parameters!$B$58)*(1-Parameters!$B$60^('PCF decay matrix'!FK$1-'PCF decay matrix'!$A175)))</f>
        <v>0</v>
      </c>
      <c r="FL175" s="4">
        <f>IF($A175&gt;FL$1,0,$B175*(1-Parameters!$B$58)*(1-Parameters!$B$60^('PCF decay matrix'!FL$1-'PCF decay matrix'!$A175)))</f>
        <v>0</v>
      </c>
      <c r="FM175" s="4">
        <f>IF($A175&gt;FM$1,0,$B175*(1-Parameters!$B$58)*(1-Parameters!$B$60^('PCF decay matrix'!FM$1-'PCF decay matrix'!$A175)))</f>
        <v>0</v>
      </c>
      <c r="FN175" s="4">
        <f>IF($A175&gt;FN$1,0,$B175*(1-Parameters!$B$58)*(1-Parameters!$B$60^('PCF decay matrix'!FN$1-'PCF decay matrix'!$A175)))</f>
        <v>0</v>
      </c>
      <c r="FO175" s="4">
        <f>IF($A175&gt;FO$1,0,$B175*(1-Parameters!$B$58)*(1-Parameters!$B$60^('PCF decay matrix'!FO$1-'PCF decay matrix'!$A175)))</f>
        <v>0</v>
      </c>
      <c r="FP175" s="4">
        <f>IF($A175&gt;FP$1,0,$B175*(1-Parameters!$B$58)*(1-Parameters!$B$60^('PCF decay matrix'!FP$1-'PCF decay matrix'!$A175)))</f>
        <v>0</v>
      </c>
      <c r="FQ175" s="4">
        <f>IF($A175&gt;FQ$1,0,$B175*(1-Parameters!$B$58)*(1-Parameters!$B$60^('PCF decay matrix'!FQ$1-'PCF decay matrix'!$A175)))</f>
        <v>0</v>
      </c>
      <c r="FR175" s="4">
        <f>IF($A175&gt;FR$1,0,$B175*(1-Parameters!$B$58)*(1-Parameters!$B$60^('PCF decay matrix'!FR$1-'PCF decay matrix'!$A175)))</f>
        <v>0</v>
      </c>
      <c r="FS175" s="4">
        <f>IF($A175&gt;FS$1,0,$B175*(1-Parameters!$B$58)*(1-Parameters!$B$60^('PCF decay matrix'!FS$1-'PCF decay matrix'!$A175)))</f>
        <v>0</v>
      </c>
      <c r="FT175" s="4">
        <f ca="1">IF($A175&gt;FT$1,0,$B175*(1-Parameters!$B$58)*(1-Parameters!$B$60^('PCF decay matrix'!FT$1-'PCF decay matrix'!$A175)))</f>
        <v>0</v>
      </c>
      <c r="FU175" s="4">
        <f ca="1">IF($A175&gt;FU$1,0,$B175*(1-Parameters!$B$58)*(1-Parameters!$B$60^('PCF decay matrix'!FU$1-'PCF decay matrix'!$A175)))</f>
        <v>5.6137039690556884E-3</v>
      </c>
      <c r="FV175" s="4">
        <f ca="1">IF($A175&gt;FV$1,0,$B175*(1-Parameters!$B$58)*(1-Parameters!$B$60^('PCF decay matrix'!FV$1-'PCF decay matrix'!$A175)))</f>
        <v>1.1046856744168096E-2</v>
      </c>
      <c r="FW175" s="4">
        <f ca="1">IF($A175&gt;FW$1,0,$B175*(1-Parameters!$B$58)*(1-Parameters!$B$60^('PCF decay matrix'!FW$1-'PCF decay matrix'!$A175)))</f>
        <v>1.6305265317265207E-2</v>
      </c>
      <c r="FX175" s="4">
        <f ca="1">IF($A175&gt;FX$1,0,$B175*(1-Parameters!$B$58)*(1-Parameters!$B$60^('PCF decay matrix'!FX$1-'PCF decay matrix'!$A175)))</f>
        <v>2.1394549912441906E-2</v>
      </c>
      <c r="FY175" s="4">
        <f ca="1">IF($A175&gt;FY$1,0,$B175*(1-Parameters!$B$58)*(1-Parameters!$B$60^('PCF decay matrix'!FY$1-'PCF decay matrix'!$A175)))</f>
        <v>2.6320149992895107E-2</v>
      </c>
      <c r="FZ175" s="4">
        <f ca="1">IF($A175&gt;FZ$1,0,$B175*(1-Parameters!$B$58)*(1-Parameters!$B$60^('PCF decay matrix'!FZ$1-'PCF decay matrix'!$A175)))</f>
        <v>3.1087330074660274E-2</v>
      </c>
      <c r="GA175" s="4">
        <f ca="1">IF($A175&gt;GA$1,0,$B175*(1-Parameters!$B$58)*(1-Parameters!$B$60^('PCF decay matrix'!GA$1-'PCF decay matrix'!$A175)))</f>
        <v>3.5701185353363162E-2</v>
      </c>
      <c r="GB175" s="4">
        <f ca="1">IF($A175&gt;GB$1,0,$B175*(1-Parameters!$B$58)*(1-Parameters!$B$60^('PCF decay matrix'!GB$1-'PCF decay matrix'!$A175)))</f>
        <v>4.0166647150000873E-2</v>
      </c>
      <c r="GC175" s="4">
        <f ca="1">IF($A175&gt;GC$1,0,$B175*(1-Parameters!$B$58)*(1-Parameters!$B$60^('PCF decay matrix'!GC$1-'PCF decay matrix'!$A175)))</f>
        <v>4.4488488181572375E-2</v>
      </c>
      <c r="GD175" s="4">
        <f ca="1">IF($A175&gt;GD$1,0,$B175*(1-Parameters!$B$58)*(1-Parameters!$B$60^('PCF decay matrix'!GD$1-'PCF decay matrix'!$A175)))</f>
        <v>4.8671327662192031E-2</v>
      </c>
      <c r="GE175" s="4">
        <f ca="1">IF($A175&gt;GE$1,0,$B175*(1-Parameters!$B$58)*(1-Parameters!$B$60^('PCF decay matrix'!GE$1-'PCF decay matrix'!$A175)))</f>
        <v>5.2719636240138167E-2</v>
      </c>
      <c r="GF175" s="4">
        <f ca="1">IF($A175&gt;GF$1,0,$B175*(1-Parameters!$B$58)*(1-Parameters!$B$60^('PCF decay matrix'!GF$1-'PCF decay matrix'!$A175)))</f>
        <v>5.6637740776113443E-2</v>
      </c>
      <c r="GG175" s="4">
        <f ca="1">IF($A175&gt;GG$1,0,$B175*(1-Parameters!$B$58)*(1-Parameters!$B$60^('PCF decay matrix'!GG$1-'PCF decay matrix'!$A175)))</f>
        <v>6.0429828967823944E-2</v>
      </c>
      <c r="GH175" s="4">
        <f ca="1">IF($A175&gt;GH$1,0,$B175*(1-Parameters!$B$58)*(1-Parameters!$B$60^('PCF decay matrix'!GH$1-'PCF decay matrix'!$A175)))</f>
        <v>6.4099953825820122E-2</v>
      </c>
      <c r="GI175" s="4">
        <f ca="1">IF($A175&gt;GI$1,0,$B175*(1-Parameters!$B$58)*(1-Parameters!$B$60^('PCF decay matrix'!GI$1-'PCF decay matrix'!$A175)))</f>
        <v>6.7652038005382817E-2</v>
      </c>
      <c r="GJ175" s="4">
        <f ca="1">IF($A175&gt;GJ$1,0,$B175*(1-Parameters!$B$58)*(1-Parameters!$B$60^('PCF decay matrix'!GJ$1-'PCF decay matrix'!$A175)))</f>
        <v>7.1089877999084908E-2</v>
      </c>
      <c r="GK175" s="4">
        <f ca="1">IF($A175&gt;GK$1,0,$B175*(1-Parameters!$B$58)*(1-Parameters!$B$60^('PCF decay matrix'!GK$1-'PCF decay matrix'!$A175)))</f>
        <v>7.4417148194509369E-2</v>
      </c>
    </row>
    <row r="176" spans="1:193" s="4" customFormat="1" x14ac:dyDescent="0.25">
      <c r="A176" s="4">
        <v>2184</v>
      </c>
      <c r="B176" s="20">
        <f ca="1">'PCF model'!D176</f>
        <v>0.2757489552271008</v>
      </c>
      <c r="C176" s="4">
        <f>IF($A176&gt;C$1,0,$B176*(1-Parameters!$B$58)*(1-Parameters!$B$60^('PCF decay matrix'!C$1-'PCF decay matrix'!$A176)))</f>
        <v>0</v>
      </c>
      <c r="D176" s="4">
        <f>IF($A176&gt;D$1,0,$B176*(1-Parameters!$B$58)*(1-Parameters!$B$60^('PCF decay matrix'!D$1-'PCF decay matrix'!$A176)))</f>
        <v>0</v>
      </c>
      <c r="E176" s="4">
        <f>IF($A176&gt;E$1,0,$B176*(1-Parameters!$B$58)*(1-Parameters!$B$60^('PCF decay matrix'!E$1-'PCF decay matrix'!$A176)))</f>
        <v>0</v>
      </c>
      <c r="F176" s="4">
        <f>IF($A176&gt;F$1,0,$B176*(1-Parameters!$B$58)*(1-Parameters!$B$60^('PCF decay matrix'!F$1-'PCF decay matrix'!$A176)))</f>
        <v>0</v>
      </c>
      <c r="G176" s="4">
        <f>IF($A176&gt;G$1,0,$B176*(1-Parameters!$B$58)*(1-Parameters!$B$60^('PCF decay matrix'!G$1-'PCF decay matrix'!$A176)))</f>
        <v>0</v>
      </c>
      <c r="H176" s="4">
        <f>IF($A176&gt;H$1,0,$B176*(1-Parameters!$B$58)*(1-Parameters!$B$60^('PCF decay matrix'!H$1-'PCF decay matrix'!$A176)))</f>
        <v>0</v>
      </c>
      <c r="I176" s="4">
        <f>IF($A176&gt;I$1,0,$B176*(1-Parameters!$B$58)*(1-Parameters!$B$60^('PCF decay matrix'!I$1-'PCF decay matrix'!$A176)))</f>
        <v>0</v>
      </c>
      <c r="J176" s="4">
        <f>IF($A176&gt;J$1,0,$B176*(1-Parameters!$B$58)*(1-Parameters!$B$60^('PCF decay matrix'!J$1-'PCF decay matrix'!$A176)))</f>
        <v>0</v>
      </c>
      <c r="K176" s="4">
        <f>IF($A176&gt;K$1,0,$B176*(1-Parameters!$B$58)*(1-Parameters!$B$60^('PCF decay matrix'!K$1-'PCF decay matrix'!$A176)))</f>
        <v>0</v>
      </c>
      <c r="L176" s="4">
        <f>IF($A176&gt;L$1,0,$B176*(1-Parameters!$B$58)*(1-Parameters!$B$60^('PCF decay matrix'!L$1-'PCF decay matrix'!$A176)))</f>
        <v>0</v>
      </c>
      <c r="M176" s="4">
        <f>IF($A176&gt;M$1,0,$B176*(1-Parameters!$B$58)*(1-Parameters!$B$60^('PCF decay matrix'!M$1-'PCF decay matrix'!$A176)))</f>
        <v>0</v>
      </c>
      <c r="N176" s="4">
        <f>IF($A176&gt;N$1,0,$B176*(1-Parameters!$B$58)*(1-Parameters!$B$60^('PCF decay matrix'!N$1-'PCF decay matrix'!$A176)))</f>
        <v>0</v>
      </c>
      <c r="O176" s="4">
        <f>IF($A176&gt;O$1,0,$B176*(1-Parameters!$B$58)*(1-Parameters!$B$60^('PCF decay matrix'!O$1-'PCF decay matrix'!$A176)))</f>
        <v>0</v>
      </c>
      <c r="P176" s="4">
        <f>IF($A176&gt;P$1,0,$B176*(1-Parameters!$B$58)*(1-Parameters!$B$60^('PCF decay matrix'!P$1-'PCF decay matrix'!$A176)))</f>
        <v>0</v>
      </c>
      <c r="Q176" s="4">
        <f>IF($A176&gt;Q$1,0,$B176*(1-Parameters!$B$58)*(1-Parameters!$B$60^('PCF decay matrix'!Q$1-'PCF decay matrix'!$A176)))</f>
        <v>0</v>
      </c>
      <c r="R176" s="4">
        <f>IF($A176&gt;R$1,0,$B176*(1-Parameters!$B$58)*(1-Parameters!$B$60^('PCF decay matrix'!R$1-'PCF decay matrix'!$A176)))</f>
        <v>0</v>
      </c>
      <c r="S176" s="4">
        <f>IF($A176&gt;S$1,0,$B176*(1-Parameters!$B$58)*(1-Parameters!$B$60^('PCF decay matrix'!S$1-'PCF decay matrix'!$A176)))</f>
        <v>0</v>
      </c>
      <c r="T176" s="4">
        <f>IF($A176&gt;T$1,0,$B176*(1-Parameters!$B$58)*(1-Parameters!$B$60^('PCF decay matrix'!T$1-'PCF decay matrix'!$A176)))</f>
        <v>0</v>
      </c>
      <c r="U176" s="4">
        <f>IF($A176&gt;U$1,0,$B176*(1-Parameters!$B$58)*(1-Parameters!$B$60^('PCF decay matrix'!U$1-'PCF decay matrix'!$A176)))</f>
        <v>0</v>
      </c>
      <c r="V176" s="4">
        <f>IF($A176&gt;V$1,0,$B176*(1-Parameters!$B$58)*(1-Parameters!$B$60^('PCF decay matrix'!V$1-'PCF decay matrix'!$A176)))</f>
        <v>0</v>
      </c>
      <c r="W176" s="4">
        <f>IF($A176&gt;W$1,0,$B176*(1-Parameters!$B$58)*(1-Parameters!$B$60^('PCF decay matrix'!W$1-'PCF decay matrix'!$A176)))</f>
        <v>0</v>
      </c>
      <c r="X176" s="4">
        <f>IF($A176&gt;X$1,0,$B176*(1-Parameters!$B$58)*(1-Parameters!$B$60^('PCF decay matrix'!X$1-'PCF decay matrix'!$A176)))</f>
        <v>0</v>
      </c>
      <c r="Y176" s="4">
        <f>IF($A176&gt;Y$1,0,$B176*(1-Parameters!$B$58)*(1-Parameters!$B$60^('PCF decay matrix'!Y$1-'PCF decay matrix'!$A176)))</f>
        <v>0</v>
      </c>
      <c r="Z176" s="4">
        <f>IF($A176&gt;Z$1,0,$B176*(1-Parameters!$B$58)*(1-Parameters!$B$60^('PCF decay matrix'!Z$1-'PCF decay matrix'!$A176)))</f>
        <v>0</v>
      </c>
      <c r="AA176" s="4">
        <f>IF($A176&gt;AA$1,0,$B176*(1-Parameters!$B$58)*(1-Parameters!$B$60^('PCF decay matrix'!AA$1-'PCF decay matrix'!$A176)))</f>
        <v>0</v>
      </c>
      <c r="AB176" s="4">
        <f>IF($A176&gt;AB$1,0,$B176*(1-Parameters!$B$58)*(1-Parameters!$B$60^('PCF decay matrix'!AB$1-'PCF decay matrix'!$A176)))</f>
        <v>0</v>
      </c>
      <c r="AC176" s="4">
        <f>IF($A176&gt;AC$1,0,$B176*(1-Parameters!$B$58)*(1-Parameters!$B$60^('PCF decay matrix'!AC$1-'PCF decay matrix'!$A176)))</f>
        <v>0</v>
      </c>
      <c r="AD176" s="4">
        <f>IF($A176&gt;AD$1,0,$B176*(1-Parameters!$B$58)*(1-Parameters!$B$60^('PCF decay matrix'!AD$1-'PCF decay matrix'!$A176)))</f>
        <v>0</v>
      </c>
      <c r="AE176" s="4">
        <f>IF($A176&gt;AE$1,0,$B176*(1-Parameters!$B$58)*(1-Parameters!$B$60^('PCF decay matrix'!AE$1-'PCF decay matrix'!$A176)))</f>
        <v>0</v>
      </c>
      <c r="AF176" s="4">
        <f>IF($A176&gt;AF$1,0,$B176*(1-Parameters!$B$58)*(1-Parameters!$B$60^('PCF decay matrix'!AF$1-'PCF decay matrix'!$A176)))</f>
        <v>0</v>
      </c>
      <c r="AG176" s="4">
        <f>IF($A176&gt;AG$1,0,$B176*(1-Parameters!$B$58)*(1-Parameters!$B$60^('PCF decay matrix'!AG$1-'PCF decay matrix'!$A176)))</f>
        <v>0</v>
      </c>
      <c r="AH176" s="4">
        <f>IF($A176&gt;AH$1,0,$B176*(1-Parameters!$B$58)*(1-Parameters!$B$60^('PCF decay matrix'!AH$1-'PCF decay matrix'!$A176)))</f>
        <v>0</v>
      </c>
      <c r="AI176" s="4">
        <f>IF($A176&gt;AI$1,0,$B176*(1-Parameters!$B$58)*(1-Parameters!$B$60^('PCF decay matrix'!AI$1-'PCF decay matrix'!$A176)))</f>
        <v>0</v>
      </c>
      <c r="AJ176" s="4">
        <f>IF($A176&gt;AJ$1,0,$B176*(1-Parameters!$B$58)*(1-Parameters!$B$60^('PCF decay matrix'!AJ$1-'PCF decay matrix'!$A176)))</f>
        <v>0</v>
      </c>
      <c r="AK176" s="4">
        <f>IF($A176&gt;AK$1,0,$B176*(1-Parameters!$B$58)*(1-Parameters!$B$60^('PCF decay matrix'!AK$1-'PCF decay matrix'!$A176)))</f>
        <v>0</v>
      </c>
      <c r="AL176" s="4">
        <f>IF($A176&gt;AL$1,0,$B176*(1-Parameters!$B$58)*(1-Parameters!$B$60^('PCF decay matrix'!AL$1-'PCF decay matrix'!$A176)))</f>
        <v>0</v>
      </c>
      <c r="AM176" s="4">
        <f>IF($A176&gt;AM$1,0,$B176*(1-Parameters!$B$58)*(1-Parameters!$B$60^('PCF decay matrix'!AM$1-'PCF decay matrix'!$A176)))</f>
        <v>0</v>
      </c>
      <c r="AN176" s="4">
        <f>IF($A176&gt;AN$1,0,$B176*(1-Parameters!$B$58)*(1-Parameters!$B$60^('PCF decay matrix'!AN$1-'PCF decay matrix'!$A176)))</f>
        <v>0</v>
      </c>
      <c r="AO176" s="4">
        <f>IF($A176&gt;AO$1,0,$B176*(1-Parameters!$B$58)*(1-Parameters!$B$60^('PCF decay matrix'!AO$1-'PCF decay matrix'!$A176)))</f>
        <v>0</v>
      </c>
      <c r="AP176" s="4">
        <f>IF($A176&gt;AP$1,0,$B176*(1-Parameters!$B$58)*(1-Parameters!$B$60^('PCF decay matrix'!AP$1-'PCF decay matrix'!$A176)))</f>
        <v>0</v>
      </c>
      <c r="AQ176" s="4">
        <f>IF($A176&gt;AQ$1,0,$B176*(1-Parameters!$B$58)*(1-Parameters!$B$60^('PCF decay matrix'!AQ$1-'PCF decay matrix'!$A176)))</f>
        <v>0</v>
      </c>
      <c r="AR176" s="4">
        <f>IF($A176&gt;AR$1,0,$B176*(1-Parameters!$B$58)*(1-Parameters!$B$60^('PCF decay matrix'!AR$1-'PCF decay matrix'!$A176)))</f>
        <v>0</v>
      </c>
      <c r="AS176" s="4">
        <f>IF($A176&gt;AS$1,0,$B176*(1-Parameters!$B$58)*(1-Parameters!$B$60^('PCF decay matrix'!AS$1-'PCF decay matrix'!$A176)))</f>
        <v>0</v>
      </c>
      <c r="AT176" s="4">
        <f>IF($A176&gt;AT$1,0,$B176*(1-Parameters!$B$58)*(1-Parameters!$B$60^('PCF decay matrix'!AT$1-'PCF decay matrix'!$A176)))</f>
        <v>0</v>
      </c>
      <c r="AU176" s="4">
        <f>IF($A176&gt;AU$1,0,$B176*(1-Parameters!$B$58)*(1-Parameters!$B$60^('PCF decay matrix'!AU$1-'PCF decay matrix'!$A176)))</f>
        <v>0</v>
      </c>
      <c r="AV176" s="4">
        <f>IF($A176&gt;AV$1,0,$B176*(1-Parameters!$B$58)*(1-Parameters!$B$60^('PCF decay matrix'!AV$1-'PCF decay matrix'!$A176)))</f>
        <v>0</v>
      </c>
      <c r="AW176" s="4">
        <f>IF($A176&gt;AW$1,0,$B176*(1-Parameters!$B$58)*(1-Parameters!$B$60^('PCF decay matrix'!AW$1-'PCF decay matrix'!$A176)))</f>
        <v>0</v>
      </c>
      <c r="AX176" s="4">
        <f>IF($A176&gt;AX$1,0,$B176*(1-Parameters!$B$58)*(1-Parameters!$B$60^('PCF decay matrix'!AX$1-'PCF decay matrix'!$A176)))</f>
        <v>0</v>
      </c>
      <c r="AY176" s="4">
        <f>IF($A176&gt;AY$1,0,$B176*(1-Parameters!$B$58)*(1-Parameters!$B$60^('PCF decay matrix'!AY$1-'PCF decay matrix'!$A176)))</f>
        <v>0</v>
      </c>
      <c r="AZ176" s="4">
        <f>IF($A176&gt;AZ$1,0,$B176*(1-Parameters!$B$58)*(1-Parameters!$B$60^('PCF decay matrix'!AZ$1-'PCF decay matrix'!$A176)))</f>
        <v>0</v>
      </c>
      <c r="BA176" s="4">
        <f>IF($A176&gt;BA$1,0,$B176*(1-Parameters!$B$58)*(1-Parameters!$B$60^('PCF decay matrix'!BA$1-'PCF decay matrix'!$A176)))</f>
        <v>0</v>
      </c>
      <c r="BB176" s="4">
        <f>IF($A176&gt;BB$1,0,$B176*(1-Parameters!$B$58)*(1-Parameters!$B$60^('PCF decay matrix'!BB$1-'PCF decay matrix'!$A176)))</f>
        <v>0</v>
      </c>
      <c r="BC176" s="4">
        <f>IF($A176&gt;BC$1,0,$B176*(1-Parameters!$B$58)*(1-Parameters!$B$60^('PCF decay matrix'!BC$1-'PCF decay matrix'!$A176)))</f>
        <v>0</v>
      </c>
      <c r="BD176" s="4">
        <f>IF($A176&gt;BD$1,0,$B176*(1-Parameters!$B$58)*(1-Parameters!$B$60^('PCF decay matrix'!BD$1-'PCF decay matrix'!$A176)))</f>
        <v>0</v>
      </c>
      <c r="BE176" s="4">
        <f>IF($A176&gt;BE$1,0,$B176*(1-Parameters!$B$58)*(1-Parameters!$B$60^('PCF decay matrix'!BE$1-'PCF decay matrix'!$A176)))</f>
        <v>0</v>
      </c>
      <c r="BF176" s="4">
        <f>IF($A176&gt;BF$1,0,$B176*(1-Parameters!$B$58)*(1-Parameters!$B$60^('PCF decay matrix'!BF$1-'PCF decay matrix'!$A176)))</f>
        <v>0</v>
      </c>
      <c r="BG176" s="4">
        <f>IF($A176&gt;BG$1,0,$B176*(1-Parameters!$B$58)*(1-Parameters!$B$60^('PCF decay matrix'!BG$1-'PCF decay matrix'!$A176)))</f>
        <v>0</v>
      </c>
      <c r="BH176" s="4">
        <f>IF($A176&gt;BH$1,0,$B176*(1-Parameters!$B$58)*(1-Parameters!$B$60^('PCF decay matrix'!BH$1-'PCF decay matrix'!$A176)))</f>
        <v>0</v>
      </c>
      <c r="BI176" s="4">
        <f>IF($A176&gt;BI$1,0,$B176*(1-Parameters!$B$58)*(1-Parameters!$B$60^('PCF decay matrix'!BI$1-'PCF decay matrix'!$A176)))</f>
        <v>0</v>
      </c>
      <c r="BJ176" s="4">
        <f>IF($A176&gt;BJ$1,0,$B176*(1-Parameters!$B$58)*(1-Parameters!$B$60^('PCF decay matrix'!BJ$1-'PCF decay matrix'!$A176)))</f>
        <v>0</v>
      </c>
      <c r="BK176" s="4">
        <f>IF($A176&gt;BK$1,0,$B176*(1-Parameters!$B$58)*(1-Parameters!$B$60^('PCF decay matrix'!BK$1-'PCF decay matrix'!$A176)))</f>
        <v>0</v>
      </c>
      <c r="BL176" s="4">
        <f>IF($A176&gt;BL$1,0,$B176*(1-Parameters!$B$58)*(1-Parameters!$B$60^('PCF decay matrix'!BL$1-'PCF decay matrix'!$A176)))</f>
        <v>0</v>
      </c>
      <c r="BM176" s="4">
        <f>IF($A176&gt;BM$1,0,$B176*(1-Parameters!$B$58)*(1-Parameters!$B$60^('PCF decay matrix'!BM$1-'PCF decay matrix'!$A176)))</f>
        <v>0</v>
      </c>
      <c r="BN176" s="4">
        <f>IF($A176&gt;BN$1,0,$B176*(1-Parameters!$B$58)*(1-Parameters!$B$60^('PCF decay matrix'!BN$1-'PCF decay matrix'!$A176)))</f>
        <v>0</v>
      </c>
      <c r="BO176" s="4">
        <f>IF($A176&gt;BO$1,0,$B176*(1-Parameters!$B$58)*(1-Parameters!$B$60^('PCF decay matrix'!BO$1-'PCF decay matrix'!$A176)))</f>
        <v>0</v>
      </c>
      <c r="BP176" s="4">
        <f>IF($A176&gt;BP$1,0,$B176*(1-Parameters!$B$58)*(1-Parameters!$B$60^('PCF decay matrix'!BP$1-'PCF decay matrix'!$A176)))</f>
        <v>0</v>
      </c>
      <c r="BQ176" s="4">
        <f>IF($A176&gt;BQ$1,0,$B176*(1-Parameters!$B$58)*(1-Parameters!$B$60^('PCF decay matrix'!BQ$1-'PCF decay matrix'!$A176)))</f>
        <v>0</v>
      </c>
      <c r="BR176" s="4">
        <f>IF($A176&gt;BR$1,0,$B176*(1-Parameters!$B$58)*(1-Parameters!$B$60^('PCF decay matrix'!BR$1-'PCF decay matrix'!$A176)))</f>
        <v>0</v>
      </c>
      <c r="BS176" s="4">
        <f>IF($A176&gt;BS$1,0,$B176*(1-Parameters!$B$58)*(1-Parameters!$B$60^('PCF decay matrix'!BS$1-'PCF decay matrix'!$A176)))</f>
        <v>0</v>
      </c>
      <c r="BT176" s="4">
        <f>IF($A176&gt;BT$1,0,$B176*(1-Parameters!$B$58)*(1-Parameters!$B$60^('PCF decay matrix'!BT$1-'PCF decay matrix'!$A176)))</f>
        <v>0</v>
      </c>
      <c r="BU176" s="4">
        <f>IF($A176&gt;BU$1,0,$B176*(1-Parameters!$B$58)*(1-Parameters!$B$60^('PCF decay matrix'!BU$1-'PCF decay matrix'!$A176)))</f>
        <v>0</v>
      </c>
      <c r="BV176" s="4">
        <f>IF($A176&gt;BV$1,0,$B176*(1-Parameters!$B$58)*(1-Parameters!$B$60^('PCF decay matrix'!BV$1-'PCF decay matrix'!$A176)))</f>
        <v>0</v>
      </c>
      <c r="BW176" s="4">
        <f>IF($A176&gt;BW$1,0,$B176*(1-Parameters!$B$58)*(1-Parameters!$B$60^('PCF decay matrix'!BW$1-'PCF decay matrix'!$A176)))</f>
        <v>0</v>
      </c>
      <c r="BX176" s="4">
        <f>IF($A176&gt;BX$1,0,$B176*(1-Parameters!$B$58)*(1-Parameters!$B$60^('PCF decay matrix'!BX$1-'PCF decay matrix'!$A176)))</f>
        <v>0</v>
      </c>
      <c r="BY176" s="4">
        <f>IF($A176&gt;BY$1,0,$B176*(1-Parameters!$B$58)*(1-Parameters!$B$60^('PCF decay matrix'!BY$1-'PCF decay matrix'!$A176)))</f>
        <v>0</v>
      </c>
      <c r="BZ176" s="4">
        <f>IF($A176&gt;BZ$1,0,$B176*(1-Parameters!$B$58)*(1-Parameters!$B$60^('PCF decay matrix'!BZ$1-'PCF decay matrix'!$A176)))</f>
        <v>0</v>
      </c>
      <c r="CA176" s="4">
        <f>IF($A176&gt;CA$1,0,$B176*(1-Parameters!$B$58)*(1-Parameters!$B$60^('PCF decay matrix'!CA$1-'PCF decay matrix'!$A176)))</f>
        <v>0</v>
      </c>
      <c r="CB176" s="4">
        <f>IF($A176&gt;CB$1,0,$B176*(1-Parameters!$B$58)*(1-Parameters!$B$60^('PCF decay matrix'!CB$1-'PCF decay matrix'!$A176)))</f>
        <v>0</v>
      </c>
      <c r="CC176" s="4">
        <f>IF($A176&gt;CC$1,0,$B176*(1-Parameters!$B$58)*(1-Parameters!$B$60^('PCF decay matrix'!CC$1-'PCF decay matrix'!$A176)))</f>
        <v>0</v>
      </c>
      <c r="CD176" s="4">
        <f>IF($A176&gt;CD$1,0,$B176*(1-Parameters!$B$58)*(1-Parameters!$B$60^('PCF decay matrix'!CD$1-'PCF decay matrix'!$A176)))</f>
        <v>0</v>
      </c>
      <c r="CE176" s="4">
        <f>IF($A176&gt;CE$1,0,$B176*(1-Parameters!$B$58)*(1-Parameters!$B$60^('PCF decay matrix'!CE$1-'PCF decay matrix'!$A176)))</f>
        <v>0</v>
      </c>
      <c r="CF176" s="4">
        <f>IF($A176&gt;CF$1,0,$B176*(1-Parameters!$B$58)*(1-Parameters!$B$60^('PCF decay matrix'!CF$1-'PCF decay matrix'!$A176)))</f>
        <v>0</v>
      </c>
      <c r="CG176" s="4">
        <f>IF($A176&gt;CG$1,0,$B176*(1-Parameters!$B$58)*(1-Parameters!$B$60^('PCF decay matrix'!CG$1-'PCF decay matrix'!$A176)))</f>
        <v>0</v>
      </c>
      <c r="CH176" s="4">
        <f>IF($A176&gt;CH$1,0,$B176*(1-Parameters!$B$58)*(1-Parameters!$B$60^('PCF decay matrix'!CH$1-'PCF decay matrix'!$A176)))</f>
        <v>0</v>
      </c>
      <c r="CI176" s="4">
        <f>IF($A176&gt;CI$1,0,$B176*(1-Parameters!$B$58)*(1-Parameters!$B$60^('PCF decay matrix'!CI$1-'PCF decay matrix'!$A176)))</f>
        <v>0</v>
      </c>
      <c r="CJ176" s="4">
        <f>IF($A176&gt;CJ$1,0,$B176*(1-Parameters!$B$58)*(1-Parameters!$B$60^('PCF decay matrix'!CJ$1-'PCF decay matrix'!$A176)))</f>
        <v>0</v>
      </c>
      <c r="CK176" s="4">
        <f>IF($A176&gt;CK$1,0,$B176*(1-Parameters!$B$58)*(1-Parameters!$B$60^('PCF decay matrix'!CK$1-'PCF decay matrix'!$A176)))</f>
        <v>0</v>
      </c>
      <c r="CL176" s="4">
        <f>IF($A176&gt;CL$1,0,$B176*(1-Parameters!$B$58)*(1-Parameters!$B$60^('PCF decay matrix'!CL$1-'PCF decay matrix'!$A176)))</f>
        <v>0</v>
      </c>
      <c r="CM176" s="4">
        <f>IF($A176&gt;CM$1,0,$B176*(1-Parameters!$B$58)*(1-Parameters!$B$60^('PCF decay matrix'!CM$1-'PCF decay matrix'!$A176)))</f>
        <v>0</v>
      </c>
      <c r="CN176" s="4">
        <f>IF($A176&gt;CN$1,0,$B176*(1-Parameters!$B$58)*(1-Parameters!$B$60^('PCF decay matrix'!CN$1-'PCF decay matrix'!$A176)))</f>
        <v>0</v>
      </c>
      <c r="CO176" s="4">
        <f>IF($A176&gt;CO$1,0,$B176*(1-Parameters!$B$58)*(1-Parameters!$B$60^('PCF decay matrix'!CO$1-'PCF decay matrix'!$A176)))</f>
        <v>0</v>
      </c>
      <c r="CP176" s="4">
        <f>IF($A176&gt;CP$1,0,$B176*(1-Parameters!$B$58)*(1-Parameters!$B$60^('PCF decay matrix'!CP$1-'PCF decay matrix'!$A176)))</f>
        <v>0</v>
      </c>
      <c r="CQ176" s="4">
        <f>IF($A176&gt;CQ$1,0,$B176*(1-Parameters!$B$58)*(1-Parameters!$B$60^('PCF decay matrix'!CQ$1-'PCF decay matrix'!$A176)))</f>
        <v>0</v>
      </c>
      <c r="CR176" s="4">
        <f>IF($A176&gt;CR$1,0,$B176*(1-Parameters!$B$58)*(1-Parameters!$B$60^('PCF decay matrix'!CR$1-'PCF decay matrix'!$A176)))</f>
        <v>0</v>
      </c>
      <c r="CS176" s="4">
        <f>IF($A176&gt;CS$1,0,$B176*(1-Parameters!$B$58)*(1-Parameters!$B$60^('PCF decay matrix'!CS$1-'PCF decay matrix'!$A176)))</f>
        <v>0</v>
      </c>
      <c r="CT176" s="4">
        <f>IF($A176&gt;CT$1,0,$B176*(1-Parameters!$B$58)*(1-Parameters!$B$60^('PCF decay matrix'!CT$1-'PCF decay matrix'!$A176)))</f>
        <v>0</v>
      </c>
      <c r="CU176" s="4">
        <f>IF($A176&gt;CU$1,0,$B176*(1-Parameters!$B$58)*(1-Parameters!$B$60^('PCF decay matrix'!CU$1-'PCF decay matrix'!$A176)))</f>
        <v>0</v>
      </c>
      <c r="CV176" s="4">
        <f>IF($A176&gt;CV$1,0,$B176*(1-Parameters!$B$58)*(1-Parameters!$B$60^('PCF decay matrix'!CV$1-'PCF decay matrix'!$A176)))</f>
        <v>0</v>
      </c>
      <c r="CW176" s="4">
        <f>IF($A176&gt;CW$1,0,$B176*(1-Parameters!$B$58)*(1-Parameters!$B$60^('PCF decay matrix'!CW$1-'PCF decay matrix'!$A176)))</f>
        <v>0</v>
      </c>
      <c r="CX176" s="4">
        <f>IF($A176&gt;CX$1,0,$B176*(1-Parameters!$B$58)*(1-Parameters!$B$60^('PCF decay matrix'!CX$1-'PCF decay matrix'!$A176)))</f>
        <v>0</v>
      </c>
      <c r="CY176" s="4">
        <f>IF($A176&gt;CY$1,0,$B176*(1-Parameters!$B$58)*(1-Parameters!$B$60^('PCF decay matrix'!CY$1-'PCF decay matrix'!$A176)))</f>
        <v>0</v>
      </c>
      <c r="CZ176" s="4">
        <f>IF($A176&gt;CZ$1,0,$B176*(1-Parameters!$B$58)*(1-Parameters!$B$60^('PCF decay matrix'!CZ$1-'PCF decay matrix'!$A176)))</f>
        <v>0</v>
      </c>
      <c r="DA176" s="4">
        <f>IF($A176&gt;DA$1,0,$B176*(1-Parameters!$B$58)*(1-Parameters!$B$60^('PCF decay matrix'!DA$1-'PCF decay matrix'!$A176)))</f>
        <v>0</v>
      </c>
      <c r="DB176" s="4">
        <f>IF($A176&gt;DB$1,0,$B176*(1-Parameters!$B$58)*(1-Parameters!$B$60^('PCF decay matrix'!DB$1-'PCF decay matrix'!$A176)))</f>
        <v>0</v>
      </c>
      <c r="DC176" s="4">
        <f>IF($A176&gt;DC$1,0,$B176*(1-Parameters!$B$58)*(1-Parameters!$B$60^('PCF decay matrix'!DC$1-'PCF decay matrix'!$A176)))</f>
        <v>0</v>
      </c>
      <c r="DD176" s="4">
        <f>IF($A176&gt;DD$1,0,$B176*(1-Parameters!$B$58)*(1-Parameters!$B$60^('PCF decay matrix'!DD$1-'PCF decay matrix'!$A176)))</f>
        <v>0</v>
      </c>
      <c r="DE176" s="4">
        <f>IF($A176&gt;DE$1,0,$B176*(1-Parameters!$B$58)*(1-Parameters!$B$60^('PCF decay matrix'!DE$1-'PCF decay matrix'!$A176)))</f>
        <v>0</v>
      </c>
      <c r="DF176" s="4">
        <f>IF($A176&gt;DF$1,0,$B176*(1-Parameters!$B$58)*(1-Parameters!$B$60^('PCF decay matrix'!DF$1-'PCF decay matrix'!$A176)))</f>
        <v>0</v>
      </c>
      <c r="DG176" s="4">
        <f>IF($A176&gt;DG$1,0,$B176*(1-Parameters!$B$58)*(1-Parameters!$B$60^('PCF decay matrix'!DG$1-'PCF decay matrix'!$A176)))</f>
        <v>0</v>
      </c>
      <c r="DH176" s="4">
        <f>IF($A176&gt;DH$1,0,$B176*(1-Parameters!$B$58)*(1-Parameters!$B$60^('PCF decay matrix'!DH$1-'PCF decay matrix'!$A176)))</f>
        <v>0</v>
      </c>
      <c r="DI176" s="4">
        <f>IF($A176&gt;DI$1,0,$B176*(1-Parameters!$B$58)*(1-Parameters!$B$60^('PCF decay matrix'!DI$1-'PCF decay matrix'!$A176)))</f>
        <v>0</v>
      </c>
      <c r="DJ176" s="4">
        <f>IF($A176&gt;DJ$1,0,$B176*(1-Parameters!$B$58)*(1-Parameters!$B$60^('PCF decay matrix'!DJ$1-'PCF decay matrix'!$A176)))</f>
        <v>0</v>
      </c>
      <c r="DK176" s="4">
        <f>IF($A176&gt;DK$1,0,$B176*(1-Parameters!$B$58)*(1-Parameters!$B$60^('PCF decay matrix'!DK$1-'PCF decay matrix'!$A176)))</f>
        <v>0</v>
      </c>
      <c r="DL176" s="4">
        <f>IF($A176&gt;DL$1,0,$B176*(1-Parameters!$B$58)*(1-Parameters!$B$60^('PCF decay matrix'!DL$1-'PCF decay matrix'!$A176)))</f>
        <v>0</v>
      </c>
      <c r="DM176" s="4">
        <f>IF($A176&gt;DM$1,0,$B176*(1-Parameters!$B$58)*(1-Parameters!$B$60^('PCF decay matrix'!DM$1-'PCF decay matrix'!$A176)))</f>
        <v>0</v>
      </c>
      <c r="DN176" s="4">
        <f>IF($A176&gt;DN$1,0,$B176*(1-Parameters!$B$58)*(1-Parameters!$B$60^('PCF decay matrix'!DN$1-'PCF decay matrix'!$A176)))</f>
        <v>0</v>
      </c>
      <c r="DO176" s="4">
        <f>IF($A176&gt;DO$1,0,$B176*(1-Parameters!$B$58)*(1-Parameters!$B$60^('PCF decay matrix'!DO$1-'PCF decay matrix'!$A176)))</f>
        <v>0</v>
      </c>
      <c r="DP176" s="4">
        <f>IF($A176&gt;DP$1,0,$B176*(1-Parameters!$B$58)*(1-Parameters!$B$60^('PCF decay matrix'!DP$1-'PCF decay matrix'!$A176)))</f>
        <v>0</v>
      </c>
      <c r="DQ176" s="4">
        <f>IF($A176&gt;DQ$1,0,$B176*(1-Parameters!$B$58)*(1-Parameters!$B$60^('PCF decay matrix'!DQ$1-'PCF decay matrix'!$A176)))</f>
        <v>0</v>
      </c>
      <c r="DR176" s="4">
        <f>IF($A176&gt;DR$1,0,$B176*(1-Parameters!$B$58)*(1-Parameters!$B$60^('PCF decay matrix'!DR$1-'PCF decay matrix'!$A176)))</f>
        <v>0</v>
      </c>
      <c r="DS176" s="4">
        <f>IF($A176&gt;DS$1,0,$B176*(1-Parameters!$B$58)*(1-Parameters!$B$60^('PCF decay matrix'!DS$1-'PCF decay matrix'!$A176)))</f>
        <v>0</v>
      </c>
      <c r="DT176" s="4">
        <f>IF($A176&gt;DT$1,0,$B176*(1-Parameters!$B$58)*(1-Parameters!$B$60^('PCF decay matrix'!DT$1-'PCF decay matrix'!$A176)))</f>
        <v>0</v>
      </c>
      <c r="DU176" s="4">
        <f>IF($A176&gt;DU$1,0,$B176*(1-Parameters!$B$58)*(1-Parameters!$B$60^('PCF decay matrix'!DU$1-'PCF decay matrix'!$A176)))</f>
        <v>0</v>
      </c>
      <c r="DV176" s="4">
        <f>IF($A176&gt;DV$1,0,$B176*(1-Parameters!$B$58)*(1-Parameters!$B$60^('PCF decay matrix'!DV$1-'PCF decay matrix'!$A176)))</f>
        <v>0</v>
      </c>
      <c r="DW176" s="4">
        <f>IF($A176&gt;DW$1,0,$B176*(1-Parameters!$B$58)*(1-Parameters!$B$60^('PCF decay matrix'!DW$1-'PCF decay matrix'!$A176)))</f>
        <v>0</v>
      </c>
      <c r="DX176" s="4">
        <f>IF($A176&gt;DX$1,0,$B176*(1-Parameters!$B$58)*(1-Parameters!$B$60^('PCF decay matrix'!DX$1-'PCF decay matrix'!$A176)))</f>
        <v>0</v>
      </c>
      <c r="DY176" s="4">
        <f>IF($A176&gt;DY$1,0,$B176*(1-Parameters!$B$58)*(1-Parameters!$B$60^('PCF decay matrix'!DY$1-'PCF decay matrix'!$A176)))</f>
        <v>0</v>
      </c>
      <c r="DZ176" s="4">
        <f>IF($A176&gt;DZ$1,0,$B176*(1-Parameters!$B$58)*(1-Parameters!$B$60^('PCF decay matrix'!DZ$1-'PCF decay matrix'!$A176)))</f>
        <v>0</v>
      </c>
      <c r="EA176" s="4">
        <f>IF($A176&gt;EA$1,0,$B176*(1-Parameters!$B$58)*(1-Parameters!$B$60^('PCF decay matrix'!EA$1-'PCF decay matrix'!$A176)))</f>
        <v>0</v>
      </c>
      <c r="EB176" s="4">
        <f>IF($A176&gt;EB$1,0,$B176*(1-Parameters!$B$58)*(1-Parameters!$B$60^('PCF decay matrix'!EB$1-'PCF decay matrix'!$A176)))</f>
        <v>0</v>
      </c>
      <c r="EC176" s="4">
        <f>IF($A176&gt;EC$1,0,$B176*(1-Parameters!$B$58)*(1-Parameters!$B$60^('PCF decay matrix'!EC$1-'PCF decay matrix'!$A176)))</f>
        <v>0</v>
      </c>
      <c r="ED176" s="4">
        <f>IF($A176&gt;ED$1,0,$B176*(1-Parameters!$B$58)*(1-Parameters!$B$60^('PCF decay matrix'!ED$1-'PCF decay matrix'!$A176)))</f>
        <v>0</v>
      </c>
      <c r="EE176" s="4">
        <f>IF($A176&gt;EE$1,0,$B176*(1-Parameters!$B$58)*(1-Parameters!$B$60^('PCF decay matrix'!EE$1-'PCF decay matrix'!$A176)))</f>
        <v>0</v>
      </c>
      <c r="EF176" s="4">
        <f>IF($A176&gt;EF$1,0,$B176*(1-Parameters!$B$58)*(1-Parameters!$B$60^('PCF decay matrix'!EF$1-'PCF decay matrix'!$A176)))</f>
        <v>0</v>
      </c>
      <c r="EG176" s="4">
        <f>IF($A176&gt;EG$1,0,$B176*(1-Parameters!$B$58)*(1-Parameters!$B$60^('PCF decay matrix'!EG$1-'PCF decay matrix'!$A176)))</f>
        <v>0</v>
      </c>
      <c r="EH176" s="4">
        <f>IF($A176&gt;EH$1,0,$B176*(1-Parameters!$B$58)*(1-Parameters!$B$60^('PCF decay matrix'!EH$1-'PCF decay matrix'!$A176)))</f>
        <v>0</v>
      </c>
      <c r="EI176" s="4">
        <f>IF($A176&gt;EI$1,0,$B176*(1-Parameters!$B$58)*(1-Parameters!$B$60^('PCF decay matrix'!EI$1-'PCF decay matrix'!$A176)))</f>
        <v>0</v>
      </c>
      <c r="EJ176" s="4">
        <f>IF($A176&gt;EJ$1,0,$B176*(1-Parameters!$B$58)*(1-Parameters!$B$60^('PCF decay matrix'!EJ$1-'PCF decay matrix'!$A176)))</f>
        <v>0</v>
      </c>
      <c r="EK176" s="4">
        <f>IF($A176&gt;EK$1,0,$B176*(1-Parameters!$B$58)*(1-Parameters!$B$60^('PCF decay matrix'!EK$1-'PCF decay matrix'!$A176)))</f>
        <v>0</v>
      </c>
      <c r="EL176" s="4">
        <f>IF($A176&gt;EL$1,0,$B176*(1-Parameters!$B$58)*(1-Parameters!$B$60^('PCF decay matrix'!EL$1-'PCF decay matrix'!$A176)))</f>
        <v>0</v>
      </c>
      <c r="EM176" s="4">
        <f>IF($A176&gt;EM$1,0,$B176*(1-Parameters!$B$58)*(1-Parameters!$B$60^('PCF decay matrix'!EM$1-'PCF decay matrix'!$A176)))</f>
        <v>0</v>
      </c>
      <c r="EN176" s="4">
        <f>IF($A176&gt;EN$1,0,$B176*(1-Parameters!$B$58)*(1-Parameters!$B$60^('PCF decay matrix'!EN$1-'PCF decay matrix'!$A176)))</f>
        <v>0</v>
      </c>
      <c r="EO176" s="4">
        <f>IF($A176&gt;EO$1,0,$B176*(1-Parameters!$B$58)*(1-Parameters!$B$60^('PCF decay matrix'!EO$1-'PCF decay matrix'!$A176)))</f>
        <v>0</v>
      </c>
      <c r="EP176" s="4">
        <f>IF($A176&gt;EP$1,0,$B176*(1-Parameters!$B$58)*(1-Parameters!$B$60^('PCF decay matrix'!EP$1-'PCF decay matrix'!$A176)))</f>
        <v>0</v>
      </c>
      <c r="EQ176" s="4">
        <f>IF($A176&gt;EQ$1,0,$B176*(1-Parameters!$B$58)*(1-Parameters!$B$60^('PCF decay matrix'!EQ$1-'PCF decay matrix'!$A176)))</f>
        <v>0</v>
      </c>
      <c r="ER176" s="4">
        <f>IF($A176&gt;ER$1,0,$B176*(1-Parameters!$B$58)*(1-Parameters!$B$60^('PCF decay matrix'!ER$1-'PCF decay matrix'!$A176)))</f>
        <v>0</v>
      </c>
      <c r="ES176" s="4">
        <f>IF($A176&gt;ES$1,0,$B176*(1-Parameters!$B$58)*(1-Parameters!$B$60^('PCF decay matrix'!ES$1-'PCF decay matrix'!$A176)))</f>
        <v>0</v>
      </c>
      <c r="ET176" s="4">
        <f>IF($A176&gt;ET$1,0,$B176*(1-Parameters!$B$58)*(1-Parameters!$B$60^('PCF decay matrix'!ET$1-'PCF decay matrix'!$A176)))</f>
        <v>0</v>
      </c>
      <c r="EU176" s="4">
        <f>IF($A176&gt;EU$1,0,$B176*(1-Parameters!$B$58)*(1-Parameters!$B$60^('PCF decay matrix'!EU$1-'PCF decay matrix'!$A176)))</f>
        <v>0</v>
      </c>
      <c r="EV176" s="4">
        <f>IF($A176&gt;EV$1,0,$B176*(1-Parameters!$B$58)*(1-Parameters!$B$60^('PCF decay matrix'!EV$1-'PCF decay matrix'!$A176)))</f>
        <v>0</v>
      </c>
      <c r="EW176" s="4">
        <f>IF($A176&gt;EW$1,0,$B176*(1-Parameters!$B$58)*(1-Parameters!$B$60^('PCF decay matrix'!EW$1-'PCF decay matrix'!$A176)))</f>
        <v>0</v>
      </c>
      <c r="EX176" s="4">
        <f>IF($A176&gt;EX$1,0,$B176*(1-Parameters!$B$58)*(1-Parameters!$B$60^('PCF decay matrix'!EX$1-'PCF decay matrix'!$A176)))</f>
        <v>0</v>
      </c>
      <c r="EY176" s="4">
        <f>IF($A176&gt;EY$1,0,$B176*(1-Parameters!$B$58)*(1-Parameters!$B$60^('PCF decay matrix'!EY$1-'PCF decay matrix'!$A176)))</f>
        <v>0</v>
      </c>
      <c r="EZ176" s="4">
        <f>IF($A176&gt;EZ$1,0,$B176*(1-Parameters!$B$58)*(1-Parameters!$B$60^('PCF decay matrix'!EZ$1-'PCF decay matrix'!$A176)))</f>
        <v>0</v>
      </c>
      <c r="FA176" s="4">
        <f>IF($A176&gt;FA$1,0,$B176*(1-Parameters!$B$58)*(1-Parameters!$B$60^('PCF decay matrix'!FA$1-'PCF decay matrix'!$A176)))</f>
        <v>0</v>
      </c>
      <c r="FB176" s="4">
        <f>IF($A176&gt;FB$1,0,$B176*(1-Parameters!$B$58)*(1-Parameters!$B$60^('PCF decay matrix'!FB$1-'PCF decay matrix'!$A176)))</f>
        <v>0</v>
      </c>
      <c r="FC176" s="4">
        <f>IF($A176&gt;FC$1,0,$B176*(1-Parameters!$B$58)*(1-Parameters!$B$60^('PCF decay matrix'!FC$1-'PCF decay matrix'!$A176)))</f>
        <v>0</v>
      </c>
      <c r="FD176" s="4">
        <f>IF($A176&gt;FD$1,0,$B176*(1-Parameters!$B$58)*(1-Parameters!$B$60^('PCF decay matrix'!FD$1-'PCF decay matrix'!$A176)))</f>
        <v>0</v>
      </c>
      <c r="FE176" s="4">
        <f>IF($A176&gt;FE$1,0,$B176*(1-Parameters!$B$58)*(1-Parameters!$B$60^('PCF decay matrix'!FE$1-'PCF decay matrix'!$A176)))</f>
        <v>0</v>
      </c>
      <c r="FF176" s="4">
        <f>IF($A176&gt;FF$1,0,$B176*(1-Parameters!$B$58)*(1-Parameters!$B$60^('PCF decay matrix'!FF$1-'PCF decay matrix'!$A176)))</f>
        <v>0</v>
      </c>
      <c r="FG176" s="4">
        <f>IF($A176&gt;FG$1,0,$B176*(1-Parameters!$B$58)*(1-Parameters!$B$60^('PCF decay matrix'!FG$1-'PCF decay matrix'!$A176)))</f>
        <v>0</v>
      </c>
      <c r="FH176" s="4">
        <f>IF($A176&gt;FH$1,0,$B176*(1-Parameters!$B$58)*(1-Parameters!$B$60^('PCF decay matrix'!FH$1-'PCF decay matrix'!$A176)))</f>
        <v>0</v>
      </c>
      <c r="FI176" s="4">
        <f>IF($A176&gt;FI$1,0,$B176*(1-Parameters!$B$58)*(1-Parameters!$B$60^('PCF decay matrix'!FI$1-'PCF decay matrix'!$A176)))</f>
        <v>0</v>
      </c>
      <c r="FJ176" s="4">
        <f>IF($A176&gt;FJ$1,0,$B176*(1-Parameters!$B$58)*(1-Parameters!$B$60^('PCF decay matrix'!FJ$1-'PCF decay matrix'!$A176)))</f>
        <v>0</v>
      </c>
      <c r="FK176" s="4">
        <f>IF($A176&gt;FK$1,0,$B176*(1-Parameters!$B$58)*(1-Parameters!$B$60^('PCF decay matrix'!FK$1-'PCF decay matrix'!$A176)))</f>
        <v>0</v>
      </c>
      <c r="FL176" s="4">
        <f>IF($A176&gt;FL$1,0,$B176*(1-Parameters!$B$58)*(1-Parameters!$B$60^('PCF decay matrix'!FL$1-'PCF decay matrix'!$A176)))</f>
        <v>0</v>
      </c>
      <c r="FM176" s="4">
        <f>IF($A176&gt;FM$1,0,$B176*(1-Parameters!$B$58)*(1-Parameters!$B$60^('PCF decay matrix'!FM$1-'PCF decay matrix'!$A176)))</f>
        <v>0</v>
      </c>
      <c r="FN176" s="4">
        <f>IF($A176&gt;FN$1,0,$B176*(1-Parameters!$B$58)*(1-Parameters!$B$60^('PCF decay matrix'!FN$1-'PCF decay matrix'!$A176)))</f>
        <v>0</v>
      </c>
      <c r="FO176" s="4">
        <f>IF($A176&gt;FO$1,0,$B176*(1-Parameters!$B$58)*(1-Parameters!$B$60^('PCF decay matrix'!FO$1-'PCF decay matrix'!$A176)))</f>
        <v>0</v>
      </c>
      <c r="FP176" s="4">
        <f>IF($A176&gt;FP$1,0,$B176*(1-Parameters!$B$58)*(1-Parameters!$B$60^('PCF decay matrix'!FP$1-'PCF decay matrix'!$A176)))</f>
        <v>0</v>
      </c>
      <c r="FQ176" s="4">
        <f>IF($A176&gt;FQ$1,0,$B176*(1-Parameters!$B$58)*(1-Parameters!$B$60^('PCF decay matrix'!FQ$1-'PCF decay matrix'!$A176)))</f>
        <v>0</v>
      </c>
      <c r="FR176" s="4">
        <f>IF($A176&gt;FR$1,0,$B176*(1-Parameters!$B$58)*(1-Parameters!$B$60^('PCF decay matrix'!FR$1-'PCF decay matrix'!$A176)))</f>
        <v>0</v>
      </c>
      <c r="FS176" s="4">
        <f>IF($A176&gt;FS$1,0,$B176*(1-Parameters!$B$58)*(1-Parameters!$B$60^('PCF decay matrix'!FS$1-'PCF decay matrix'!$A176)))</f>
        <v>0</v>
      </c>
      <c r="FT176" s="4">
        <f>IF($A176&gt;FT$1,0,$B176*(1-Parameters!$B$58)*(1-Parameters!$B$60^('PCF decay matrix'!FT$1-'PCF decay matrix'!$A176)))</f>
        <v>0</v>
      </c>
      <c r="FU176" s="4">
        <f ca="1">IF($A176&gt;FU$1,0,$B176*(1-Parameters!$B$58)*(1-Parameters!$B$60^('PCF decay matrix'!FU$1-'PCF decay matrix'!$A176)))</f>
        <v>0</v>
      </c>
      <c r="FV176" s="4">
        <f ca="1">IF($A176&gt;FV$1,0,$B176*(1-Parameters!$B$58)*(1-Parameters!$B$60^('PCF decay matrix'!FV$1-'PCF decay matrix'!$A176)))</f>
        <v>5.5935570664929204E-3</v>
      </c>
      <c r="FW176" s="4">
        <f ca="1">IF($A176&gt;FW$1,0,$B176*(1-Parameters!$B$58)*(1-Parameters!$B$60^('PCF decay matrix'!FW$1-'PCF decay matrix'!$A176)))</f>
        <v>1.100721091537548E-2</v>
      </c>
      <c r="FX176" s="4">
        <f ca="1">IF($A176&gt;FX$1,0,$B176*(1-Parameters!$B$58)*(1-Parameters!$B$60^('PCF decay matrix'!FX$1-'PCF decay matrix'!$A176)))</f>
        <v>1.6246747697986064E-2</v>
      </c>
      <c r="FY176" s="4">
        <f ca="1">IF($A176&gt;FY$1,0,$B176*(1-Parameters!$B$58)*(1-Parameters!$B$60^('PCF decay matrix'!FY$1-'PCF decay matrix'!$A176)))</f>
        <v>2.131776746811705E-2</v>
      </c>
      <c r="FZ176" s="4">
        <f ca="1">IF($A176&gt;FZ$1,0,$B176*(1-Parameters!$B$58)*(1-Parameters!$B$60^('PCF decay matrix'!FZ$1-'PCF decay matrix'!$A176)))</f>
        <v>2.6225690167391791E-2</v>
      </c>
      <c r="GA176" s="4">
        <f ca="1">IF($A176&gt;GA$1,0,$B176*(1-Parameters!$B$58)*(1-Parameters!$B$60^('PCF decay matrix'!GA$1-'PCF decay matrix'!$A176)))</f>
        <v>3.0975761418136315E-2</v>
      </c>
      <c r="GB176" s="4">
        <f ca="1">IF($A176&gt;GB$1,0,$B176*(1-Parameters!$B$58)*(1-Parameters!$B$60^('PCF decay matrix'!GB$1-'PCF decay matrix'!$A176)))</f>
        <v>3.5573058129937357E-2</v>
      </c>
      <c r="GC176" s="4">
        <f ca="1">IF($A176&gt;GC$1,0,$B176*(1-Parameters!$B$58)*(1-Parameters!$B$60^('PCF decay matrix'!GC$1-'PCF decay matrix'!$A176)))</f>
        <v>4.0022493925879178E-2</v>
      </c>
      <c r="GD176" s="4">
        <f ca="1">IF($A176&gt;GD$1,0,$B176*(1-Parameters!$B$58)*(1-Parameters!$B$60^('PCF decay matrix'!GD$1-'PCF decay matrix'!$A176)))</f>
        <v>4.4328824394258393E-2</v>
      </c>
      <c r="GE176" s="4">
        <f ca="1">IF($A176&gt;GE$1,0,$B176*(1-Parameters!$B$58)*(1-Parameters!$B$60^('PCF decay matrix'!GE$1-'PCF decay matrix'!$A176)))</f>
        <v>4.849665217139025E-2</v>
      </c>
      <c r="GF176" s="4">
        <f ca="1">IF($A176&gt;GF$1,0,$B176*(1-Parameters!$B$58)*(1-Parameters!$B$60^('PCF decay matrix'!GF$1-'PCF decay matrix'!$A176)))</f>
        <v>5.2530431860938726E-2</v>
      </c>
      <c r="GG176" s="4">
        <f ca="1">IF($A176&gt;GG$1,0,$B176*(1-Parameters!$B$58)*(1-Parameters!$B$60^('PCF decay matrix'!GG$1-'PCF decay matrix'!$A176)))</f>
        <v>5.6434474795028305E-2</v>
      </c>
      <c r="GH176" s="4">
        <f ca="1">IF($A176&gt;GH$1,0,$B176*(1-Parameters!$B$58)*(1-Parameters!$B$60^('PCF decay matrix'!GH$1-'PCF decay matrix'!$A176)))</f>
        <v>6.0212953642225994E-2</v>
      </c>
      <c r="GI176" s="4">
        <f ca="1">IF($A176&gt;GI$1,0,$B176*(1-Parameters!$B$58)*(1-Parameters!$B$60^('PCF decay matrix'!GI$1-'PCF decay matrix'!$A176)))</f>
        <v>6.3869906867319054E-2</v>
      </c>
      <c r="GJ176" s="4">
        <f ca="1">IF($A176&gt;GJ$1,0,$B176*(1-Parameters!$B$58)*(1-Parameters!$B$60^('PCF decay matrix'!GJ$1-'PCF decay matrix'!$A176)))</f>
        <v>6.7409243047654333E-2</v>
      </c>
      <c r="GK176" s="4">
        <f ca="1">IF($A176&gt;GK$1,0,$B176*(1-Parameters!$B$58)*(1-Parameters!$B$60^('PCF decay matrix'!GK$1-'PCF decay matrix'!$A176)))</f>
        <v>7.0834745050653444E-2</v>
      </c>
    </row>
    <row r="177" spans="1:193" s="4" customFormat="1" x14ac:dyDescent="0.25">
      <c r="A177" s="4">
        <v>2185</v>
      </c>
      <c r="B177" s="20">
        <f ca="1">'PCF model'!D177</f>
        <v>0.27476512224835986</v>
      </c>
      <c r="C177" s="4">
        <f>IF($A177&gt;C$1,0,$B177*(1-Parameters!$B$58)*(1-Parameters!$B$60^('PCF decay matrix'!C$1-'PCF decay matrix'!$A177)))</f>
        <v>0</v>
      </c>
      <c r="D177" s="4">
        <f>IF($A177&gt;D$1,0,$B177*(1-Parameters!$B$58)*(1-Parameters!$B$60^('PCF decay matrix'!D$1-'PCF decay matrix'!$A177)))</f>
        <v>0</v>
      </c>
      <c r="E177" s="4">
        <f>IF($A177&gt;E$1,0,$B177*(1-Parameters!$B$58)*(1-Parameters!$B$60^('PCF decay matrix'!E$1-'PCF decay matrix'!$A177)))</f>
        <v>0</v>
      </c>
      <c r="F177" s="4">
        <f>IF($A177&gt;F$1,0,$B177*(1-Parameters!$B$58)*(1-Parameters!$B$60^('PCF decay matrix'!F$1-'PCF decay matrix'!$A177)))</f>
        <v>0</v>
      </c>
      <c r="G177" s="4">
        <f>IF($A177&gt;G$1,0,$B177*(1-Parameters!$B$58)*(1-Parameters!$B$60^('PCF decay matrix'!G$1-'PCF decay matrix'!$A177)))</f>
        <v>0</v>
      </c>
      <c r="H177" s="4">
        <f>IF($A177&gt;H$1,0,$B177*(1-Parameters!$B$58)*(1-Parameters!$B$60^('PCF decay matrix'!H$1-'PCF decay matrix'!$A177)))</f>
        <v>0</v>
      </c>
      <c r="I177" s="4">
        <f>IF($A177&gt;I$1,0,$B177*(1-Parameters!$B$58)*(1-Parameters!$B$60^('PCF decay matrix'!I$1-'PCF decay matrix'!$A177)))</f>
        <v>0</v>
      </c>
      <c r="J177" s="4">
        <f>IF($A177&gt;J$1,0,$B177*(1-Parameters!$B$58)*(1-Parameters!$B$60^('PCF decay matrix'!J$1-'PCF decay matrix'!$A177)))</f>
        <v>0</v>
      </c>
      <c r="K177" s="4">
        <f>IF($A177&gt;K$1,0,$B177*(1-Parameters!$B$58)*(1-Parameters!$B$60^('PCF decay matrix'!K$1-'PCF decay matrix'!$A177)))</f>
        <v>0</v>
      </c>
      <c r="L177" s="4">
        <f>IF($A177&gt;L$1,0,$B177*(1-Parameters!$B$58)*(1-Parameters!$B$60^('PCF decay matrix'!L$1-'PCF decay matrix'!$A177)))</f>
        <v>0</v>
      </c>
      <c r="M177" s="4">
        <f>IF($A177&gt;M$1,0,$B177*(1-Parameters!$B$58)*(1-Parameters!$B$60^('PCF decay matrix'!M$1-'PCF decay matrix'!$A177)))</f>
        <v>0</v>
      </c>
      <c r="N177" s="4">
        <f>IF($A177&gt;N$1,0,$B177*(1-Parameters!$B$58)*(1-Parameters!$B$60^('PCF decay matrix'!N$1-'PCF decay matrix'!$A177)))</f>
        <v>0</v>
      </c>
      <c r="O177" s="4">
        <f>IF($A177&gt;O$1,0,$B177*(1-Parameters!$B$58)*(1-Parameters!$B$60^('PCF decay matrix'!O$1-'PCF decay matrix'!$A177)))</f>
        <v>0</v>
      </c>
      <c r="P177" s="4">
        <f>IF($A177&gt;P$1,0,$B177*(1-Parameters!$B$58)*(1-Parameters!$B$60^('PCF decay matrix'!P$1-'PCF decay matrix'!$A177)))</f>
        <v>0</v>
      </c>
      <c r="Q177" s="4">
        <f>IF($A177&gt;Q$1,0,$B177*(1-Parameters!$B$58)*(1-Parameters!$B$60^('PCF decay matrix'!Q$1-'PCF decay matrix'!$A177)))</f>
        <v>0</v>
      </c>
      <c r="R177" s="4">
        <f>IF($A177&gt;R$1,0,$B177*(1-Parameters!$B$58)*(1-Parameters!$B$60^('PCF decay matrix'!R$1-'PCF decay matrix'!$A177)))</f>
        <v>0</v>
      </c>
      <c r="S177" s="4">
        <f>IF($A177&gt;S$1,0,$B177*(1-Parameters!$B$58)*(1-Parameters!$B$60^('PCF decay matrix'!S$1-'PCF decay matrix'!$A177)))</f>
        <v>0</v>
      </c>
      <c r="T177" s="4">
        <f>IF($A177&gt;T$1,0,$B177*(1-Parameters!$B$58)*(1-Parameters!$B$60^('PCF decay matrix'!T$1-'PCF decay matrix'!$A177)))</f>
        <v>0</v>
      </c>
      <c r="U177" s="4">
        <f>IF($A177&gt;U$1,0,$B177*(1-Parameters!$B$58)*(1-Parameters!$B$60^('PCF decay matrix'!U$1-'PCF decay matrix'!$A177)))</f>
        <v>0</v>
      </c>
      <c r="V177" s="4">
        <f>IF($A177&gt;V$1,0,$B177*(1-Parameters!$B$58)*(1-Parameters!$B$60^('PCF decay matrix'!V$1-'PCF decay matrix'!$A177)))</f>
        <v>0</v>
      </c>
      <c r="W177" s="4">
        <f>IF($A177&gt;W$1,0,$B177*(1-Parameters!$B$58)*(1-Parameters!$B$60^('PCF decay matrix'!W$1-'PCF decay matrix'!$A177)))</f>
        <v>0</v>
      </c>
      <c r="X177" s="4">
        <f>IF($A177&gt;X$1,0,$B177*(1-Parameters!$B$58)*(1-Parameters!$B$60^('PCF decay matrix'!X$1-'PCF decay matrix'!$A177)))</f>
        <v>0</v>
      </c>
      <c r="Y177" s="4">
        <f>IF($A177&gt;Y$1,0,$B177*(1-Parameters!$B$58)*(1-Parameters!$B$60^('PCF decay matrix'!Y$1-'PCF decay matrix'!$A177)))</f>
        <v>0</v>
      </c>
      <c r="Z177" s="4">
        <f>IF($A177&gt;Z$1,0,$B177*(1-Parameters!$B$58)*(1-Parameters!$B$60^('PCF decay matrix'!Z$1-'PCF decay matrix'!$A177)))</f>
        <v>0</v>
      </c>
      <c r="AA177" s="4">
        <f>IF($A177&gt;AA$1,0,$B177*(1-Parameters!$B$58)*(1-Parameters!$B$60^('PCF decay matrix'!AA$1-'PCF decay matrix'!$A177)))</f>
        <v>0</v>
      </c>
      <c r="AB177" s="4">
        <f>IF($A177&gt;AB$1,0,$B177*(1-Parameters!$B$58)*(1-Parameters!$B$60^('PCF decay matrix'!AB$1-'PCF decay matrix'!$A177)))</f>
        <v>0</v>
      </c>
      <c r="AC177" s="4">
        <f>IF($A177&gt;AC$1,0,$B177*(1-Parameters!$B$58)*(1-Parameters!$B$60^('PCF decay matrix'!AC$1-'PCF decay matrix'!$A177)))</f>
        <v>0</v>
      </c>
      <c r="AD177" s="4">
        <f>IF($A177&gt;AD$1,0,$B177*(1-Parameters!$B$58)*(1-Parameters!$B$60^('PCF decay matrix'!AD$1-'PCF decay matrix'!$A177)))</f>
        <v>0</v>
      </c>
      <c r="AE177" s="4">
        <f>IF($A177&gt;AE$1,0,$B177*(1-Parameters!$B$58)*(1-Parameters!$B$60^('PCF decay matrix'!AE$1-'PCF decay matrix'!$A177)))</f>
        <v>0</v>
      </c>
      <c r="AF177" s="4">
        <f>IF($A177&gt;AF$1,0,$B177*(1-Parameters!$B$58)*(1-Parameters!$B$60^('PCF decay matrix'!AF$1-'PCF decay matrix'!$A177)))</f>
        <v>0</v>
      </c>
      <c r="AG177" s="4">
        <f>IF($A177&gt;AG$1,0,$B177*(1-Parameters!$B$58)*(1-Parameters!$B$60^('PCF decay matrix'!AG$1-'PCF decay matrix'!$A177)))</f>
        <v>0</v>
      </c>
      <c r="AH177" s="4">
        <f>IF($A177&gt;AH$1,0,$B177*(1-Parameters!$B$58)*(1-Parameters!$B$60^('PCF decay matrix'!AH$1-'PCF decay matrix'!$A177)))</f>
        <v>0</v>
      </c>
      <c r="AI177" s="4">
        <f>IF($A177&gt;AI$1,0,$B177*(1-Parameters!$B$58)*(1-Parameters!$B$60^('PCF decay matrix'!AI$1-'PCF decay matrix'!$A177)))</f>
        <v>0</v>
      </c>
      <c r="AJ177" s="4">
        <f>IF($A177&gt;AJ$1,0,$B177*(1-Parameters!$B$58)*(1-Parameters!$B$60^('PCF decay matrix'!AJ$1-'PCF decay matrix'!$A177)))</f>
        <v>0</v>
      </c>
      <c r="AK177" s="4">
        <f>IF($A177&gt;AK$1,0,$B177*(1-Parameters!$B$58)*(1-Parameters!$B$60^('PCF decay matrix'!AK$1-'PCF decay matrix'!$A177)))</f>
        <v>0</v>
      </c>
      <c r="AL177" s="4">
        <f>IF($A177&gt;AL$1,0,$B177*(1-Parameters!$B$58)*(1-Parameters!$B$60^('PCF decay matrix'!AL$1-'PCF decay matrix'!$A177)))</f>
        <v>0</v>
      </c>
      <c r="AM177" s="4">
        <f>IF($A177&gt;AM$1,0,$B177*(1-Parameters!$B$58)*(1-Parameters!$B$60^('PCF decay matrix'!AM$1-'PCF decay matrix'!$A177)))</f>
        <v>0</v>
      </c>
      <c r="AN177" s="4">
        <f>IF($A177&gt;AN$1,0,$B177*(1-Parameters!$B$58)*(1-Parameters!$B$60^('PCF decay matrix'!AN$1-'PCF decay matrix'!$A177)))</f>
        <v>0</v>
      </c>
      <c r="AO177" s="4">
        <f>IF($A177&gt;AO$1,0,$B177*(1-Parameters!$B$58)*(1-Parameters!$B$60^('PCF decay matrix'!AO$1-'PCF decay matrix'!$A177)))</f>
        <v>0</v>
      </c>
      <c r="AP177" s="4">
        <f>IF($A177&gt;AP$1,0,$B177*(1-Parameters!$B$58)*(1-Parameters!$B$60^('PCF decay matrix'!AP$1-'PCF decay matrix'!$A177)))</f>
        <v>0</v>
      </c>
      <c r="AQ177" s="4">
        <f>IF($A177&gt;AQ$1,0,$B177*(1-Parameters!$B$58)*(1-Parameters!$B$60^('PCF decay matrix'!AQ$1-'PCF decay matrix'!$A177)))</f>
        <v>0</v>
      </c>
      <c r="AR177" s="4">
        <f>IF($A177&gt;AR$1,0,$B177*(1-Parameters!$B$58)*(1-Parameters!$B$60^('PCF decay matrix'!AR$1-'PCF decay matrix'!$A177)))</f>
        <v>0</v>
      </c>
      <c r="AS177" s="4">
        <f>IF($A177&gt;AS$1,0,$B177*(1-Parameters!$B$58)*(1-Parameters!$B$60^('PCF decay matrix'!AS$1-'PCF decay matrix'!$A177)))</f>
        <v>0</v>
      </c>
      <c r="AT177" s="4">
        <f>IF($A177&gt;AT$1,0,$B177*(1-Parameters!$B$58)*(1-Parameters!$B$60^('PCF decay matrix'!AT$1-'PCF decay matrix'!$A177)))</f>
        <v>0</v>
      </c>
      <c r="AU177" s="4">
        <f>IF($A177&gt;AU$1,0,$B177*(1-Parameters!$B$58)*(1-Parameters!$B$60^('PCF decay matrix'!AU$1-'PCF decay matrix'!$A177)))</f>
        <v>0</v>
      </c>
      <c r="AV177" s="4">
        <f>IF($A177&gt;AV$1,0,$B177*(1-Parameters!$B$58)*(1-Parameters!$B$60^('PCF decay matrix'!AV$1-'PCF decay matrix'!$A177)))</f>
        <v>0</v>
      </c>
      <c r="AW177" s="4">
        <f>IF($A177&gt;AW$1,0,$B177*(1-Parameters!$B$58)*(1-Parameters!$B$60^('PCF decay matrix'!AW$1-'PCF decay matrix'!$A177)))</f>
        <v>0</v>
      </c>
      <c r="AX177" s="4">
        <f>IF($A177&gt;AX$1,0,$B177*(1-Parameters!$B$58)*(1-Parameters!$B$60^('PCF decay matrix'!AX$1-'PCF decay matrix'!$A177)))</f>
        <v>0</v>
      </c>
      <c r="AY177" s="4">
        <f>IF($A177&gt;AY$1,0,$B177*(1-Parameters!$B$58)*(1-Parameters!$B$60^('PCF decay matrix'!AY$1-'PCF decay matrix'!$A177)))</f>
        <v>0</v>
      </c>
      <c r="AZ177" s="4">
        <f>IF($A177&gt;AZ$1,0,$B177*(1-Parameters!$B$58)*(1-Parameters!$B$60^('PCF decay matrix'!AZ$1-'PCF decay matrix'!$A177)))</f>
        <v>0</v>
      </c>
      <c r="BA177" s="4">
        <f>IF($A177&gt;BA$1,0,$B177*(1-Parameters!$B$58)*(1-Parameters!$B$60^('PCF decay matrix'!BA$1-'PCF decay matrix'!$A177)))</f>
        <v>0</v>
      </c>
      <c r="BB177" s="4">
        <f>IF($A177&gt;BB$1,0,$B177*(1-Parameters!$B$58)*(1-Parameters!$B$60^('PCF decay matrix'!BB$1-'PCF decay matrix'!$A177)))</f>
        <v>0</v>
      </c>
      <c r="BC177" s="4">
        <f>IF($A177&gt;BC$1,0,$B177*(1-Parameters!$B$58)*(1-Parameters!$B$60^('PCF decay matrix'!BC$1-'PCF decay matrix'!$A177)))</f>
        <v>0</v>
      </c>
      <c r="BD177" s="4">
        <f>IF($A177&gt;BD$1,0,$B177*(1-Parameters!$B$58)*(1-Parameters!$B$60^('PCF decay matrix'!BD$1-'PCF decay matrix'!$A177)))</f>
        <v>0</v>
      </c>
      <c r="BE177" s="4">
        <f>IF($A177&gt;BE$1,0,$B177*(1-Parameters!$B$58)*(1-Parameters!$B$60^('PCF decay matrix'!BE$1-'PCF decay matrix'!$A177)))</f>
        <v>0</v>
      </c>
      <c r="BF177" s="4">
        <f>IF($A177&gt;BF$1,0,$B177*(1-Parameters!$B$58)*(1-Parameters!$B$60^('PCF decay matrix'!BF$1-'PCF decay matrix'!$A177)))</f>
        <v>0</v>
      </c>
      <c r="BG177" s="4">
        <f>IF($A177&gt;BG$1,0,$B177*(1-Parameters!$B$58)*(1-Parameters!$B$60^('PCF decay matrix'!BG$1-'PCF decay matrix'!$A177)))</f>
        <v>0</v>
      </c>
      <c r="BH177" s="4">
        <f>IF($A177&gt;BH$1,0,$B177*(1-Parameters!$B$58)*(1-Parameters!$B$60^('PCF decay matrix'!BH$1-'PCF decay matrix'!$A177)))</f>
        <v>0</v>
      </c>
      <c r="BI177" s="4">
        <f>IF($A177&gt;BI$1,0,$B177*(1-Parameters!$B$58)*(1-Parameters!$B$60^('PCF decay matrix'!BI$1-'PCF decay matrix'!$A177)))</f>
        <v>0</v>
      </c>
      <c r="BJ177" s="4">
        <f>IF($A177&gt;BJ$1,0,$B177*(1-Parameters!$B$58)*(1-Parameters!$B$60^('PCF decay matrix'!BJ$1-'PCF decay matrix'!$A177)))</f>
        <v>0</v>
      </c>
      <c r="BK177" s="4">
        <f>IF($A177&gt;BK$1,0,$B177*(1-Parameters!$B$58)*(1-Parameters!$B$60^('PCF decay matrix'!BK$1-'PCF decay matrix'!$A177)))</f>
        <v>0</v>
      </c>
      <c r="BL177" s="4">
        <f>IF($A177&gt;BL$1,0,$B177*(1-Parameters!$B$58)*(1-Parameters!$B$60^('PCF decay matrix'!BL$1-'PCF decay matrix'!$A177)))</f>
        <v>0</v>
      </c>
      <c r="BM177" s="4">
        <f>IF($A177&gt;BM$1,0,$B177*(1-Parameters!$B$58)*(1-Parameters!$B$60^('PCF decay matrix'!BM$1-'PCF decay matrix'!$A177)))</f>
        <v>0</v>
      </c>
      <c r="BN177" s="4">
        <f>IF($A177&gt;BN$1,0,$B177*(1-Parameters!$B$58)*(1-Parameters!$B$60^('PCF decay matrix'!BN$1-'PCF decay matrix'!$A177)))</f>
        <v>0</v>
      </c>
      <c r="BO177" s="4">
        <f>IF($A177&gt;BO$1,0,$B177*(1-Parameters!$B$58)*(1-Parameters!$B$60^('PCF decay matrix'!BO$1-'PCF decay matrix'!$A177)))</f>
        <v>0</v>
      </c>
      <c r="BP177" s="4">
        <f>IF($A177&gt;BP$1,0,$B177*(1-Parameters!$B$58)*(1-Parameters!$B$60^('PCF decay matrix'!BP$1-'PCF decay matrix'!$A177)))</f>
        <v>0</v>
      </c>
      <c r="BQ177" s="4">
        <f>IF($A177&gt;BQ$1,0,$B177*(1-Parameters!$B$58)*(1-Parameters!$B$60^('PCF decay matrix'!BQ$1-'PCF decay matrix'!$A177)))</f>
        <v>0</v>
      </c>
      <c r="BR177" s="4">
        <f>IF($A177&gt;BR$1,0,$B177*(1-Parameters!$B$58)*(1-Parameters!$B$60^('PCF decay matrix'!BR$1-'PCF decay matrix'!$A177)))</f>
        <v>0</v>
      </c>
      <c r="BS177" s="4">
        <f>IF($A177&gt;BS$1,0,$B177*(1-Parameters!$B$58)*(1-Parameters!$B$60^('PCF decay matrix'!BS$1-'PCF decay matrix'!$A177)))</f>
        <v>0</v>
      </c>
      <c r="BT177" s="4">
        <f>IF($A177&gt;BT$1,0,$B177*(1-Parameters!$B$58)*(1-Parameters!$B$60^('PCF decay matrix'!BT$1-'PCF decay matrix'!$A177)))</f>
        <v>0</v>
      </c>
      <c r="BU177" s="4">
        <f>IF($A177&gt;BU$1,0,$B177*(1-Parameters!$B$58)*(1-Parameters!$B$60^('PCF decay matrix'!BU$1-'PCF decay matrix'!$A177)))</f>
        <v>0</v>
      </c>
      <c r="BV177" s="4">
        <f>IF($A177&gt;BV$1,0,$B177*(1-Parameters!$B$58)*(1-Parameters!$B$60^('PCF decay matrix'!BV$1-'PCF decay matrix'!$A177)))</f>
        <v>0</v>
      </c>
      <c r="BW177" s="4">
        <f>IF($A177&gt;BW$1,0,$B177*(1-Parameters!$B$58)*(1-Parameters!$B$60^('PCF decay matrix'!BW$1-'PCF decay matrix'!$A177)))</f>
        <v>0</v>
      </c>
      <c r="BX177" s="4">
        <f>IF($A177&gt;BX$1,0,$B177*(1-Parameters!$B$58)*(1-Parameters!$B$60^('PCF decay matrix'!BX$1-'PCF decay matrix'!$A177)))</f>
        <v>0</v>
      </c>
      <c r="BY177" s="4">
        <f>IF($A177&gt;BY$1,0,$B177*(1-Parameters!$B$58)*(1-Parameters!$B$60^('PCF decay matrix'!BY$1-'PCF decay matrix'!$A177)))</f>
        <v>0</v>
      </c>
      <c r="BZ177" s="4">
        <f>IF($A177&gt;BZ$1,0,$B177*(1-Parameters!$B$58)*(1-Parameters!$B$60^('PCF decay matrix'!BZ$1-'PCF decay matrix'!$A177)))</f>
        <v>0</v>
      </c>
      <c r="CA177" s="4">
        <f>IF($A177&gt;CA$1,0,$B177*(1-Parameters!$B$58)*(1-Parameters!$B$60^('PCF decay matrix'!CA$1-'PCF decay matrix'!$A177)))</f>
        <v>0</v>
      </c>
      <c r="CB177" s="4">
        <f>IF($A177&gt;CB$1,0,$B177*(1-Parameters!$B$58)*(1-Parameters!$B$60^('PCF decay matrix'!CB$1-'PCF decay matrix'!$A177)))</f>
        <v>0</v>
      </c>
      <c r="CC177" s="4">
        <f>IF($A177&gt;CC$1,0,$B177*(1-Parameters!$B$58)*(1-Parameters!$B$60^('PCF decay matrix'!CC$1-'PCF decay matrix'!$A177)))</f>
        <v>0</v>
      </c>
      <c r="CD177" s="4">
        <f>IF($A177&gt;CD$1,0,$B177*(1-Parameters!$B$58)*(1-Parameters!$B$60^('PCF decay matrix'!CD$1-'PCF decay matrix'!$A177)))</f>
        <v>0</v>
      </c>
      <c r="CE177" s="4">
        <f>IF($A177&gt;CE$1,0,$B177*(1-Parameters!$B$58)*(1-Parameters!$B$60^('PCF decay matrix'!CE$1-'PCF decay matrix'!$A177)))</f>
        <v>0</v>
      </c>
      <c r="CF177" s="4">
        <f>IF($A177&gt;CF$1,0,$B177*(1-Parameters!$B$58)*(1-Parameters!$B$60^('PCF decay matrix'!CF$1-'PCF decay matrix'!$A177)))</f>
        <v>0</v>
      </c>
      <c r="CG177" s="4">
        <f>IF($A177&gt;CG$1,0,$B177*(1-Parameters!$B$58)*(1-Parameters!$B$60^('PCF decay matrix'!CG$1-'PCF decay matrix'!$A177)))</f>
        <v>0</v>
      </c>
      <c r="CH177" s="4">
        <f>IF($A177&gt;CH$1,0,$B177*(1-Parameters!$B$58)*(1-Parameters!$B$60^('PCF decay matrix'!CH$1-'PCF decay matrix'!$A177)))</f>
        <v>0</v>
      </c>
      <c r="CI177" s="4">
        <f>IF($A177&gt;CI$1,0,$B177*(1-Parameters!$B$58)*(1-Parameters!$B$60^('PCF decay matrix'!CI$1-'PCF decay matrix'!$A177)))</f>
        <v>0</v>
      </c>
      <c r="CJ177" s="4">
        <f>IF($A177&gt;CJ$1,0,$B177*(1-Parameters!$B$58)*(1-Parameters!$B$60^('PCF decay matrix'!CJ$1-'PCF decay matrix'!$A177)))</f>
        <v>0</v>
      </c>
      <c r="CK177" s="4">
        <f>IF($A177&gt;CK$1,0,$B177*(1-Parameters!$B$58)*(1-Parameters!$B$60^('PCF decay matrix'!CK$1-'PCF decay matrix'!$A177)))</f>
        <v>0</v>
      </c>
      <c r="CL177" s="4">
        <f>IF($A177&gt;CL$1,0,$B177*(1-Parameters!$B$58)*(1-Parameters!$B$60^('PCF decay matrix'!CL$1-'PCF decay matrix'!$A177)))</f>
        <v>0</v>
      </c>
      <c r="CM177" s="4">
        <f>IF($A177&gt;CM$1,0,$B177*(1-Parameters!$B$58)*(1-Parameters!$B$60^('PCF decay matrix'!CM$1-'PCF decay matrix'!$A177)))</f>
        <v>0</v>
      </c>
      <c r="CN177" s="4">
        <f>IF($A177&gt;CN$1,0,$B177*(1-Parameters!$B$58)*(1-Parameters!$B$60^('PCF decay matrix'!CN$1-'PCF decay matrix'!$A177)))</f>
        <v>0</v>
      </c>
      <c r="CO177" s="4">
        <f>IF($A177&gt;CO$1,0,$B177*(1-Parameters!$B$58)*(1-Parameters!$B$60^('PCF decay matrix'!CO$1-'PCF decay matrix'!$A177)))</f>
        <v>0</v>
      </c>
      <c r="CP177" s="4">
        <f>IF($A177&gt;CP$1,0,$B177*(1-Parameters!$B$58)*(1-Parameters!$B$60^('PCF decay matrix'!CP$1-'PCF decay matrix'!$A177)))</f>
        <v>0</v>
      </c>
      <c r="CQ177" s="4">
        <f>IF($A177&gt;CQ$1,0,$B177*(1-Parameters!$B$58)*(1-Parameters!$B$60^('PCF decay matrix'!CQ$1-'PCF decay matrix'!$A177)))</f>
        <v>0</v>
      </c>
      <c r="CR177" s="4">
        <f>IF($A177&gt;CR$1,0,$B177*(1-Parameters!$B$58)*(1-Parameters!$B$60^('PCF decay matrix'!CR$1-'PCF decay matrix'!$A177)))</f>
        <v>0</v>
      </c>
      <c r="CS177" s="4">
        <f>IF($A177&gt;CS$1,0,$B177*(1-Parameters!$B$58)*(1-Parameters!$B$60^('PCF decay matrix'!CS$1-'PCF decay matrix'!$A177)))</f>
        <v>0</v>
      </c>
      <c r="CT177" s="4">
        <f>IF($A177&gt;CT$1,0,$B177*(1-Parameters!$B$58)*(1-Parameters!$B$60^('PCF decay matrix'!CT$1-'PCF decay matrix'!$A177)))</f>
        <v>0</v>
      </c>
      <c r="CU177" s="4">
        <f>IF($A177&gt;CU$1,0,$B177*(1-Parameters!$B$58)*(1-Parameters!$B$60^('PCF decay matrix'!CU$1-'PCF decay matrix'!$A177)))</f>
        <v>0</v>
      </c>
      <c r="CV177" s="4">
        <f>IF($A177&gt;CV$1,0,$B177*(1-Parameters!$B$58)*(1-Parameters!$B$60^('PCF decay matrix'!CV$1-'PCF decay matrix'!$A177)))</f>
        <v>0</v>
      </c>
      <c r="CW177" s="4">
        <f>IF($A177&gt;CW$1,0,$B177*(1-Parameters!$B$58)*(1-Parameters!$B$60^('PCF decay matrix'!CW$1-'PCF decay matrix'!$A177)))</f>
        <v>0</v>
      </c>
      <c r="CX177" s="4">
        <f>IF($A177&gt;CX$1,0,$B177*(1-Parameters!$B$58)*(1-Parameters!$B$60^('PCF decay matrix'!CX$1-'PCF decay matrix'!$A177)))</f>
        <v>0</v>
      </c>
      <c r="CY177" s="4">
        <f>IF($A177&gt;CY$1,0,$B177*(1-Parameters!$B$58)*(1-Parameters!$B$60^('PCF decay matrix'!CY$1-'PCF decay matrix'!$A177)))</f>
        <v>0</v>
      </c>
      <c r="CZ177" s="4">
        <f>IF($A177&gt;CZ$1,0,$B177*(1-Parameters!$B$58)*(1-Parameters!$B$60^('PCF decay matrix'!CZ$1-'PCF decay matrix'!$A177)))</f>
        <v>0</v>
      </c>
      <c r="DA177" s="4">
        <f>IF($A177&gt;DA$1,0,$B177*(1-Parameters!$B$58)*(1-Parameters!$B$60^('PCF decay matrix'!DA$1-'PCF decay matrix'!$A177)))</f>
        <v>0</v>
      </c>
      <c r="DB177" s="4">
        <f>IF($A177&gt;DB$1,0,$B177*(1-Parameters!$B$58)*(1-Parameters!$B$60^('PCF decay matrix'!DB$1-'PCF decay matrix'!$A177)))</f>
        <v>0</v>
      </c>
      <c r="DC177" s="4">
        <f>IF($A177&gt;DC$1,0,$B177*(1-Parameters!$B$58)*(1-Parameters!$B$60^('PCF decay matrix'!DC$1-'PCF decay matrix'!$A177)))</f>
        <v>0</v>
      </c>
      <c r="DD177" s="4">
        <f>IF($A177&gt;DD$1,0,$B177*(1-Parameters!$B$58)*(1-Parameters!$B$60^('PCF decay matrix'!DD$1-'PCF decay matrix'!$A177)))</f>
        <v>0</v>
      </c>
      <c r="DE177" s="4">
        <f>IF($A177&gt;DE$1,0,$B177*(1-Parameters!$B$58)*(1-Parameters!$B$60^('PCF decay matrix'!DE$1-'PCF decay matrix'!$A177)))</f>
        <v>0</v>
      </c>
      <c r="DF177" s="4">
        <f>IF($A177&gt;DF$1,0,$B177*(1-Parameters!$B$58)*(1-Parameters!$B$60^('PCF decay matrix'!DF$1-'PCF decay matrix'!$A177)))</f>
        <v>0</v>
      </c>
      <c r="DG177" s="4">
        <f>IF($A177&gt;DG$1,0,$B177*(1-Parameters!$B$58)*(1-Parameters!$B$60^('PCF decay matrix'!DG$1-'PCF decay matrix'!$A177)))</f>
        <v>0</v>
      </c>
      <c r="DH177" s="4">
        <f>IF($A177&gt;DH$1,0,$B177*(1-Parameters!$B$58)*(1-Parameters!$B$60^('PCF decay matrix'!DH$1-'PCF decay matrix'!$A177)))</f>
        <v>0</v>
      </c>
      <c r="DI177" s="4">
        <f>IF($A177&gt;DI$1,0,$B177*(1-Parameters!$B$58)*(1-Parameters!$B$60^('PCF decay matrix'!DI$1-'PCF decay matrix'!$A177)))</f>
        <v>0</v>
      </c>
      <c r="DJ177" s="4">
        <f>IF($A177&gt;DJ$1,0,$B177*(1-Parameters!$B$58)*(1-Parameters!$B$60^('PCF decay matrix'!DJ$1-'PCF decay matrix'!$A177)))</f>
        <v>0</v>
      </c>
      <c r="DK177" s="4">
        <f>IF($A177&gt;DK$1,0,$B177*(1-Parameters!$B$58)*(1-Parameters!$B$60^('PCF decay matrix'!DK$1-'PCF decay matrix'!$A177)))</f>
        <v>0</v>
      </c>
      <c r="DL177" s="4">
        <f>IF($A177&gt;DL$1,0,$B177*(1-Parameters!$B$58)*(1-Parameters!$B$60^('PCF decay matrix'!DL$1-'PCF decay matrix'!$A177)))</f>
        <v>0</v>
      </c>
      <c r="DM177" s="4">
        <f>IF($A177&gt;DM$1,0,$B177*(1-Parameters!$B$58)*(1-Parameters!$B$60^('PCF decay matrix'!DM$1-'PCF decay matrix'!$A177)))</f>
        <v>0</v>
      </c>
      <c r="DN177" s="4">
        <f>IF($A177&gt;DN$1,0,$B177*(1-Parameters!$B$58)*(1-Parameters!$B$60^('PCF decay matrix'!DN$1-'PCF decay matrix'!$A177)))</f>
        <v>0</v>
      </c>
      <c r="DO177" s="4">
        <f>IF($A177&gt;DO$1,0,$B177*(1-Parameters!$B$58)*(1-Parameters!$B$60^('PCF decay matrix'!DO$1-'PCF decay matrix'!$A177)))</f>
        <v>0</v>
      </c>
      <c r="DP177" s="4">
        <f>IF($A177&gt;DP$1,0,$B177*(1-Parameters!$B$58)*(1-Parameters!$B$60^('PCF decay matrix'!DP$1-'PCF decay matrix'!$A177)))</f>
        <v>0</v>
      </c>
      <c r="DQ177" s="4">
        <f>IF($A177&gt;DQ$1,0,$B177*(1-Parameters!$B$58)*(1-Parameters!$B$60^('PCF decay matrix'!DQ$1-'PCF decay matrix'!$A177)))</f>
        <v>0</v>
      </c>
      <c r="DR177" s="4">
        <f>IF($A177&gt;DR$1,0,$B177*(1-Parameters!$B$58)*(1-Parameters!$B$60^('PCF decay matrix'!DR$1-'PCF decay matrix'!$A177)))</f>
        <v>0</v>
      </c>
      <c r="DS177" s="4">
        <f>IF($A177&gt;DS$1,0,$B177*(1-Parameters!$B$58)*(1-Parameters!$B$60^('PCF decay matrix'!DS$1-'PCF decay matrix'!$A177)))</f>
        <v>0</v>
      </c>
      <c r="DT177" s="4">
        <f>IF($A177&gt;DT$1,0,$B177*(1-Parameters!$B$58)*(1-Parameters!$B$60^('PCF decay matrix'!DT$1-'PCF decay matrix'!$A177)))</f>
        <v>0</v>
      </c>
      <c r="DU177" s="4">
        <f>IF($A177&gt;DU$1,0,$B177*(1-Parameters!$B$58)*(1-Parameters!$B$60^('PCF decay matrix'!DU$1-'PCF decay matrix'!$A177)))</f>
        <v>0</v>
      </c>
      <c r="DV177" s="4">
        <f>IF($A177&gt;DV$1,0,$B177*(1-Parameters!$B$58)*(1-Parameters!$B$60^('PCF decay matrix'!DV$1-'PCF decay matrix'!$A177)))</f>
        <v>0</v>
      </c>
      <c r="DW177" s="4">
        <f>IF($A177&gt;DW$1,0,$B177*(1-Parameters!$B$58)*(1-Parameters!$B$60^('PCF decay matrix'!DW$1-'PCF decay matrix'!$A177)))</f>
        <v>0</v>
      </c>
      <c r="DX177" s="4">
        <f>IF($A177&gt;DX$1,0,$B177*(1-Parameters!$B$58)*(1-Parameters!$B$60^('PCF decay matrix'!DX$1-'PCF decay matrix'!$A177)))</f>
        <v>0</v>
      </c>
      <c r="DY177" s="4">
        <f>IF($A177&gt;DY$1,0,$B177*(1-Parameters!$B$58)*(1-Parameters!$B$60^('PCF decay matrix'!DY$1-'PCF decay matrix'!$A177)))</f>
        <v>0</v>
      </c>
      <c r="DZ177" s="4">
        <f>IF($A177&gt;DZ$1,0,$B177*(1-Parameters!$B$58)*(1-Parameters!$B$60^('PCF decay matrix'!DZ$1-'PCF decay matrix'!$A177)))</f>
        <v>0</v>
      </c>
      <c r="EA177" s="4">
        <f>IF($A177&gt;EA$1,0,$B177*(1-Parameters!$B$58)*(1-Parameters!$B$60^('PCF decay matrix'!EA$1-'PCF decay matrix'!$A177)))</f>
        <v>0</v>
      </c>
      <c r="EB177" s="4">
        <f>IF($A177&gt;EB$1,0,$B177*(1-Parameters!$B$58)*(1-Parameters!$B$60^('PCF decay matrix'!EB$1-'PCF decay matrix'!$A177)))</f>
        <v>0</v>
      </c>
      <c r="EC177" s="4">
        <f>IF($A177&gt;EC$1,0,$B177*(1-Parameters!$B$58)*(1-Parameters!$B$60^('PCF decay matrix'!EC$1-'PCF decay matrix'!$A177)))</f>
        <v>0</v>
      </c>
      <c r="ED177" s="4">
        <f>IF($A177&gt;ED$1,0,$B177*(1-Parameters!$B$58)*(1-Parameters!$B$60^('PCF decay matrix'!ED$1-'PCF decay matrix'!$A177)))</f>
        <v>0</v>
      </c>
      <c r="EE177" s="4">
        <f>IF($A177&gt;EE$1,0,$B177*(1-Parameters!$B$58)*(1-Parameters!$B$60^('PCF decay matrix'!EE$1-'PCF decay matrix'!$A177)))</f>
        <v>0</v>
      </c>
      <c r="EF177" s="4">
        <f>IF($A177&gt;EF$1,0,$B177*(1-Parameters!$B$58)*(1-Parameters!$B$60^('PCF decay matrix'!EF$1-'PCF decay matrix'!$A177)))</f>
        <v>0</v>
      </c>
      <c r="EG177" s="4">
        <f>IF($A177&gt;EG$1,0,$B177*(1-Parameters!$B$58)*(1-Parameters!$B$60^('PCF decay matrix'!EG$1-'PCF decay matrix'!$A177)))</f>
        <v>0</v>
      </c>
      <c r="EH177" s="4">
        <f>IF($A177&gt;EH$1,0,$B177*(1-Parameters!$B$58)*(1-Parameters!$B$60^('PCF decay matrix'!EH$1-'PCF decay matrix'!$A177)))</f>
        <v>0</v>
      </c>
      <c r="EI177" s="4">
        <f>IF($A177&gt;EI$1,0,$B177*(1-Parameters!$B$58)*(1-Parameters!$B$60^('PCF decay matrix'!EI$1-'PCF decay matrix'!$A177)))</f>
        <v>0</v>
      </c>
      <c r="EJ177" s="4">
        <f>IF($A177&gt;EJ$1,0,$B177*(1-Parameters!$B$58)*(1-Parameters!$B$60^('PCF decay matrix'!EJ$1-'PCF decay matrix'!$A177)))</f>
        <v>0</v>
      </c>
      <c r="EK177" s="4">
        <f>IF($A177&gt;EK$1,0,$B177*(1-Parameters!$B$58)*(1-Parameters!$B$60^('PCF decay matrix'!EK$1-'PCF decay matrix'!$A177)))</f>
        <v>0</v>
      </c>
      <c r="EL177" s="4">
        <f>IF($A177&gt;EL$1,0,$B177*(1-Parameters!$B$58)*(1-Parameters!$B$60^('PCF decay matrix'!EL$1-'PCF decay matrix'!$A177)))</f>
        <v>0</v>
      </c>
      <c r="EM177" s="4">
        <f>IF($A177&gt;EM$1,0,$B177*(1-Parameters!$B$58)*(1-Parameters!$B$60^('PCF decay matrix'!EM$1-'PCF decay matrix'!$A177)))</f>
        <v>0</v>
      </c>
      <c r="EN177" s="4">
        <f>IF($A177&gt;EN$1,0,$B177*(1-Parameters!$B$58)*(1-Parameters!$B$60^('PCF decay matrix'!EN$1-'PCF decay matrix'!$A177)))</f>
        <v>0</v>
      </c>
      <c r="EO177" s="4">
        <f>IF($A177&gt;EO$1,0,$B177*(1-Parameters!$B$58)*(1-Parameters!$B$60^('PCF decay matrix'!EO$1-'PCF decay matrix'!$A177)))</f>
        <v>0</v>
      </c>
      <c r="EP177" s="4">
        <f>IF($A177&gt;EP$1,0,$B177*(1-Parameters!$B$58)*(1-Parameters!$B$60^('PCF decay matrix'!EP$1-'PCF decay matrix'!$A177)))</f>
        <v>0</v>
      </c>
      <c r="EQ177" s="4">
        <f>IF($A177&gt;EQ$1,0,$B177*(1-Parameters!$B$58)*(1-Parameters!$B$60^('PCF decay matrix'!EQ$1-'PCF decay matrix'!$A177)))</f>
        <v>0</v>
      </c>
      <c r="ER177" s="4">
        <f>IF($A177&gt;ER$1,0,$B177*(1-Parameters!$B$58)*(1-Parameters!$B$60^('PCF decay matrix'!ER$1-'PCF decay matrix'!$A177)))</f>
        <v>0</v>
      </c>
      <c r="ES177" s="4">
        <f>IF($A177&gt;ES$1,0,$B177*(1-Parameters!$B$58)*(1-Parameters!$B$60^('PCF decay matrix'!ES$1-'PCF decay matrix'!$A177)))</f>
        <v>0</v>
      </c>
      <c r="ET177" s="4">
        <f>IF($A177&gt;ET$1,0,$B177*(1-Parameters!$B$58)*(1-Parameters!$B$60^('PCF decay matrix'!ET$1-'PCF decay matrix'!$A177)))</f>
        <v>0</v>
      </c>
      <c r="EU177" s="4">
        <f>IF($A177&gt;EU$1,0,$B177*(1-Parameters!$B$58)*(1-Parameters!$B$60^('PCF decay matrix'!EU$1-'PCF decay matrix'!$A177)))</f>
        <v>0</v>
      </c>
      <c r="EV177" s="4">
        <f>IF($A177&gt;EV$1,0,$B177*(1-Parameters!$B$58)*(1-Parameters!$B$60^('PCF decay matrix'!EV$1-'PCF decay matrix'!$A177)))</f>
        <v>0</v>
      </c>
      <c r="EW177" s="4">
        <f>IF($A177&gt;EW$1,0,$B177*(1-Parameters!$B$58)*(1-Parameters!$B$60^('PCF decay matrix'!EW$1-'PCF decay matrix'!$A177)))</f>
        <v>0</v>
      </c>
      <c r="EX177" s="4">
        <f>IF($A177&gt;EX$1,0,$B177*(1-Parameters!$B$58)*(1-Parameters!$B$60^('PCF decay matrix'!EX$1-'PCF decay matrix'!$A177)))</f>
        <v>0</v>
      </c>
      <c r="EY177" s="4">
        <f>IF($A177&gt;EY$1,0,$B177*(1-Parameters!$B$58)*(1-Parameters!$B$60^('PCF decay matrix'!EY$1-'PCF decay matrix'!$A177)))</f>
        <v>0</v>
      </c>
      <c r="EZ177" s="4">
        <f>IF($A177&gt;EZ$1,0,$B177*(1-Parameters!$B$58)*(1-Parameters!$B$60^('PCF decay matrix'!EZ$1-'PCF decay matrix'!$A177)))</f>
        <v>0</v>
      </c>
      <c r="FA177" s="4">
        <f>IF($A177&gt;FA$1,0,$B177*(1-Parameters!$B$58)*(1-Parameters!$B$60^('PCF decay matrix'!FA$1-'PCF decay matrix'!$A177)))</f>
        <v>0</v>
      </c>
      <c r="FB177" s="4">
        <f>IF($A177&gt;FB$1,0,$B177*(1-Parameters!$B$58)*(1-Parameters!$B$60^('PCF decay matrix'!FB$1-'PCF decay matrix'!$A177)))</f>
        <v>0</v>
      </c>
      <c r="FC177" s="4">
        <f>IF($A177&gt;FC$1,0,$B177*(1-Parameters!$B$58)*(1-Parameters!$B$60^('PCF decay matrix'!FC$1-'PCF decay matrix'!$A177)))</f>
        <v>0</v>
      </c>
      <c r="FD177" s="4">
        <f>IF($A177&gt;FD$1,0,$B177*(1-Parameters!$B$58)*(1-Parameters!$B$60^('PCF decay matrix'!FD$1-'PCF decay matrix'!$A177)))</f>
        <v>0</v>
      </c>
      <c r="FE177" s="4">
        <f>IF($A177&gt;FE$1,0,$B177*(1-Parameters!$B$58)*(1-Parameters!$B$60^('PCF decay matrix'!FE$1-'PCF decay matrix'!$A177)))</f>
        <v>0</v>
      </c>
      <c r="FF177" s="4">
        <f>IF($A177&gt;FF$1,0,$B177*(1-Parameters!$B$58)*(1-Parameters!$B$60^('PCF decay matrix'!FF$1-'PCF decay matrix'!$A177)))</f>
        <v>0</v>
      </c>
      <c r="FG177" s="4">
        <f>IF($A177&gt;FG$1,0,$B177*(1-Parameters!$B$58)*(1-Parameters!$B$60^('PCF decay matrix'!FG$1-'PCF decay matrix'!$A177)))</f>
        <v>0</v>
      </c>
      <c r="FH177" s="4">
        <f>IF($A177&gt;FH$1,0,$B177*(1-Parameters!$B$58)*(1-Parameters!$B$60^('PCF decay matrix'!FH$1-'PCF decay matrix'!$A177)))</f>
        <v>0</v>
      </c>
      <c r="FI177" s="4">
        <f>IF($A177&gt;FI$1,0,$B177*(1-Parameters!$B$58)*(1-Parameters!$B$60^('PCF decay matrix'!FI$1-'PCF decay matrix'!$A177)))</f>
        <v>0</v>
      </c>
      <c r="FJ177" s="4">
        <f>IF($A177&gt;FJ$1,0,$B177*(1-Parameters!$B$58)*(1-Parameters!$B$60^('PCF decay matrix'!FJ$1-'PCF decay matrix'!$A177)))</f>
        <v>0</v>
      </c>
      <c r="FK177" s="4">
        <f>IF($A177&gt;FK$1,0,$B177*(1-Parameters!$B$58)*(1-Parameters!$B$60^('PCF decay matrix'!FK$1-'PCF decay matrix'!$A177)))</f>
        <v>0</v>
      </c>
      <c r="FL177" s="4">
        <f>IF($A177&gt;FL$1,0,$B177*(1-Parameters!$B$58)*(1-Parameters!$B$60^('PCF decay matrix'!FL$1-'PCF decay matrix'!$A177)))</f>
        <v>0</v>
      </c>
      <c r="FM177" s="4">
        <f>IF($A177&gt;FM$1,0,$B177*(1-Parameters!$B$58)*(1-Parameters!$B$60^('PCF decay matrix'!FM$1-'PCF decay matrix'!$A177)))</f>
        <v>0</v>
      </c>
      <c r="FN177" s="4">
        <f>IF($A177&gt;FN$1,0,$B177*(1-Parameters!$B$58)*(1-Parameters!$B$60^('PCF decay matrix'!FN$1-'PCF decay matrix'!$A177)))</f>
        <v>0</v>
      </c>
      <c r="FO177" s="4">
        <f>IF($A177&gt;FO$1,0,$B177*(1-Parameters!$B$58)*(1-Parameters!$B$60^('PCF decay matrix'!FO$1-'PCF decay matrix'!$A177)))</f>
        <v>0</v>
      </c>
      <c r="FP177" s="4">
        <f>IF($A177&gt;FP$1,0,$B177*(1-Parameters!$B$58)*(1-Parameters!$B$60^('PCF decay matrix'!FP$1-'PCF decay matrix'!$A177)))</f>
        <v>0</v>
      </c>
      <c r="FQ177" s="4">
        <f>IF($A177&gt;FQ$1,0,$B177*(1-Parameters!$B$58)*(1-Parameters!$B$60^('PCF decay matrix'!FQ$1-'PCF decay matrix'!$A177)))</f>
        <v>0</v>
      </c>
      <c r="FR177" s="4">
        <f>IF($A177&gt;FR$1,0,$B177*(1-Parameters!$B$58)*(1-Parameters!$B$60^('PCF decay matrix'!FR$1-'PCF decay matrix'!$A177)))</f>
        <v>0</v>
      </c>
      <c r="FS177" s="4">
        <f>IF($A177&gt;FS$1,0,$B177*(1-Parameters!$B$58)*(1-Parameters!$B$60^('PCF decay matrix'!FS$1-'PCF decay matrix'!$A177)))</f>
        <v>0</v>
      </c>
      <c r="FT177" s="4">
        <f>IF($A177&gt;FT$1,0,$B177*(1-Parameters!$B$58)*(1-Parameters!$B$60^('PCF decay matrix'!FT$1-'PCF decay matrix'!$A177)))</f>
        <v>0</v>
      </c>
      <c r="FU177" s="4">
        <f>IF($A177&gt;FU$1,0,$B177*(1-Parameters!$B$58)*(1-Parameters!$B$60^('PCF decay matrix'!FU$1-'PCF decay matrix'!$A177)))</f>
        <v>0</v>
      </c>
      <c r="FV177" s="4">
        <f ca="1">IF($A177&gt;FV$1,0,$B177*(1-Parameters!$B$58)*(1-Parameters!$B$60^('PCF decay matrix'!FV$1-'PCF decay matrix'!$A177)))</f>
        <v>0</v>
      </c>
      <c r="FW177" s="4">
        <f ca="1">IF($A177&gt;FW$1,0,$B177*(1-Parameters!$B$58)*(1-Parameters!$B$60^('PCF decay matrix'!FW$1-'PCF decay matrix'!$A177)))</f>
        <v>5.5736000519470167E-3</v>
      </c>
      <c r="FX177" s="4">
        <f ca="1">IF($A177&gt;FX$1,0,$B177*(1-Parameters!$B$58)*(1-Parameters!$B$60^('PCF decay matrix'!FX$1-'PCF decay matrix'!$A177)))</f>
        <v>1.0967938755328366E-2</v>
      </c>
      <c r="FY177" s="4">
        <f ca="1">IF($A177&gt;FY$1,0,$B177*(1-Parameters!$B$58)*(1-Parameters!$B$60^('PCF decay matrix'!FY$1-'PCF decay matrix'!$A177)))</f>
        <v>1.6188781617318966E-2</v>
      </c>
      <c r="FZ177" s="4">
        <f ca="1">IF($A177&gt;FZ$1,0,$B177*(1-Parameters!$B$58)*(1-Parameters!$B$60^('PCF decay matrix'!FZ$1-'PCF decay matrix'!$A177)))</f>
        <v>2.1241708711517263E-2</v>
      </c>
      <c r="GA177" s="4">
        <f ca="1">IF($A177&gt;GA$1,0,$B177*(1-Parameters!$B$58)*(1-Parameters!$B$60^('PCF decay matrix'!GA$1-'PCF decay matrix'!$A177)))</f>
        <v>2.6132120641967217E-2</v>
      </c>
      <c r="GB177" s="4">
        <f ca="1">IF($A177&gt;GB$1,0,$B177*(1-Parameters!$B$58)*(1-Parameters!$B$60^('PCF decay matrix'!GB$1-'PCF decay matrix'!$A177)))</f>
        <v>3.0865244315361893E-2</v>
      </c>
      <c r="GC177" s="4">
        <f ca="1">IF($A177&gt;GC$1,0,$B177*(1-Parameters!$B$58)*(1-Parameters!$B$60^('PCF decay matrix'!GC$1-'PCF decay matrix'!$A177)))</f>
        <v>3.5446138527598064E-2</v>
      </c>
      <c r="GD177" s="4">
        <f ca="1">IF($A177&gt;GD$1,0,$B177*(1-Parameters!$B$58)*(1-Parameters!$B$60^('PCF decay matrix'!GD$1-'PCF decay matrix'!$A177)))</f>
        <v>3.9879699370652999E-2</v>
      </c>
      <c r="GE177" s="4">
        <f ca="1">IF($A177&gt;GE$1,0,$B177*(1-Parameters!$B$58)*(1-Parameters!$B$60^('PCF decay matrix'!GE$1-'PCF decay matrix'!$A177)))</f>
        <v>4.4170665465561934E-2</v>
      </c>
      <c r="GF177" s="4">
        <f ca="1">IF($A177&gt;GF$1,0,$B177*(1-Parameters!$B$58)*(1-Parameters!$B$60^('PCF decay matrix'!GF$1-'PCF decay matrix'!$A177)))</f>
        <v>4.8323623027089611E-2</v>
      </c>
      <c r="GG177" s="4">
        <f ca="1">IF($A177&gt;GG$1,0,$B177*(1-Parameters!$B$58)*(1-Parameters!$B$60^('PCF decay matrix'!GG$1-'PCF decay matrix'!$A177)))</f>
        <v>5.2343010765508895E-2</v>
      </c>
      <c r="GH177" s="4">
        <f ca="1">IF($A177&gt;GH$1,0,$B177*(1-Parameters!$B$58)*(1-Parameters!$B$60^('PCF decay matrix'!GH$1-'PCF decay matrix'!$A177)))</f>
        <v>5.6233124630725613E-2</v>
      </c>
      <c r="GI177" s="4">
        <f ca="1">IF($A177&gt;GI$1,0,$B177*(1-Parameters!$B$58)*(1-Parameters!$B$60^('PCF decay matrix'!GI$1-'PCF decay matrix'!$A177)))</f>
        <v>5.9998122403819916E-2</v>
      </c>
      <c r="GJ177" s="4">
        <f ca="1">IF($A177&gt;GJ$1,0,$B177*(1-Parameters!$B$58)*(1-Parameters!$B$60^('PCF decay matrix'!GJ$1-'PCF decay matrix'!$A177)))</f>
        <v>6.364202814091216E-2</v>
      </c>
      <c r="GK177" s="4">
        <f ca="1">IF($A177&gt;GK$1,0,$B177*(1-Parameters!$B$58)*(1-Parameters!$B$60^('PCF decay matrix'!GK$1-'PCF decay matrix'!$A177)))</f>
        <v>6.7168736474102222E-2</v>
      </c>
    </row>
    <row r="178" spans="1:193" s="4" customFormat="1" x14ac:dyDescent="0.25">
      <c r="A178" s="4">
        <v>2186</v>
      </c>
      <c r="B178" s="20">
        <f ca="1">'PCF model'!D178</f>
        <v>0.27378407424897389</v>
      </c>
      <c r="C178" s="4">
        <f>IF($A178&gt;C$1,0,$B178*(1-Parameters!$B$58)*(1-Parameters!$B$60^('PCF decay matrix'!C$1-'PCF decay matrix'!$A178)))</f>
        <v>0</v>
      </c>
      <c r="D178" s="4">
        <f>IF($A178&gt;D$1,0,$B178*(1-Parameters!$B$58)*(1-Parameters!$B$60^('PCF decay matrix'!D$1-'PCF decay matrix'!$A178)))</f>
        <v>0</v>
      </c>
      <c r="E178" s="4">
        <f>IF($A178&gt;E$1,0,$B178*(1-Parameters!$B$58)*(1-Parameters!$B$60^('PCF decay matrix'!E$1-'PCF decay matrix'!$A178)))</f>
        <v>0</v>
      </c>
      <c r="F178" s="4">
        <f>IF($A178&gt;F$1,0,$B178*(1-Parameters!$B$58)*(1-Parameters!$B$60^('PCF decay matrix'!F$1-'PCF decay matrix'!$A178)))</f>
        <v>0</v>
      </c>
      <c r="G178" s="4">
        <f>IF($A178&gt;G$1,0,$B178*(1-Parameters!$B$58)*(1-Parameters!$B$60^('PCF decay matrix'!G$1-'PCF decay matrix'!$A178)))</f>
        <v>0</v>
      </c>
      <c r="H178" s="4">
        <f>IF($A178&gt;H$1,0,$B178*(1-Parameters!$B$58)*(1-Parameters!$B$60^('PCF decay matrix'!H$1-'PCF decay matrix'!$A178)))</f>
        <v>0</v>
      </c>
      <c r="I178" s="4">
        <f>IF($A178&gt;I$1,0,$B178*(1-Parameters!$B$58)*(1-Parameters!$B$60^('PCF decay matrix'!I$1-'PCF decay matrix'!$A178)))</f>
        <v>0</v>
      </c>
      <c r="J178" s="4">
        <f>IF($A178&gt;J$1,0,$B178*(1-Parameters!$B$58)*(1-Parameters!$B$60^('PCF decay matrix'!J$1-'PCF decay matrix'!$A178)))</f>
        <v>0</v>
      </c>
      <c r="K178" s="4">
        <f>IF($A178&gt;K$1,0,$B178*(1-Parameters!$B$58)*(1-Parameters!$B$60^('PCF decay matrix'!K$1-'PCF decay matrix'!$A178)))</f>
        <v>0</v>
      </c>
      <c r="L178" s="4">
        <f>IF($A178&gt;L$1,0,$B178*(1-Parameters!$B$58)*(1-Parameters!$B$60^('PCF decay matrix'!L$1-'PCF decay matrix'!$A178)))</f>
        <v>0</v>
      </c>
      <c r="M178" s="4">
        <f>IF($A178&gt;M$1,0,$B178*(1-Parameters!$B$58)*(1-Parameters!$B$60^('PCF decay matrix'!M$1-'PCF decay matrix'!$A178)))</f>
        <v>0</v>
      </c>
      <c r="N178" s="4">
        <f>IF($A178&gt;N$1,0,$B178*(1-Parameters!$B$58)*(1-Parameters!$B$60^('PCF decay matrix'!N$1-'PCF decay matrix'!$A178)))</f>
        <v>0</v>
      </c>
      <c r="O178" s="4">
        <f>IF($A178&gt;O$1,0,$B178*(1-Parameters!$B$58)*(1-Parameters!$B$60^('PCF decay matrix'!O$1-'PCF decay matrix'!$A178)))</f>
        <v>0</v>
      </c>
      <c r="P178" s="4">
        <f>IF($A178&gt;P$1,0,$B178*(1-Parameters!$B$58)*(1-Parameters!$B$60^('PCF decay matrix'!P$1-'PCF decay matrix'!$A178)))</f>
        <v>0</v>
      </c>
      <c r="Q178" s="4">
        <f>IF($A178&gt;Q$1,0,$B178*(1-Parameters!$B$58)*(1-Parameters!$B$60^('PCF decay matrix'!Q$1-'PCF decay matrix'!$A178)))</f>
        <v>0</v>
      </c>
      <c r="R178" s="4">
        <f>IF($A178&gt;R$1,0,$B178*(1-Parameters!$B$58)*(1-Parameters!$B$60^('PCF decay matrix'!R$1-'PCF decay matrix'!$A178)))</f>
        <v>0</v>
      </c>
      <c r="S178" s="4">
        <f>IF($A178&gt;S$1,0,$B178*(1-Parameters!$B$58)*(1-Parameters!$B$60^('PCF decay matrix'!S$1-'PCF decay matrix'!$A178)))</f>
        <v>0</v>
      </c>
      <c r="T178" s="4">
        <f>IF($A178&gt;T$1,0,$B178*(1-Parameters!$B$58)*(1-Parameters!$B$60^('PCF decay matrix'!T$1-'PCF decay matrix'!$A178)))</f>
        <v>0</v>
      </c>
      <c r="U178" s="4">
        <f>IF($A178&gt;U$1,0,$B178*(1-Parameters!$B$58)*(1-Parameters!$B$60^('PCF decay matrix'!U$1-'PCF decay matrix'!$A178)))</f>
        <v>0</v>
      </c>
      <c r="V178" s="4">
        <f>IF($A178&gt;V$1,0,$B178*(1-Parameters!$B$58)*(1-Parameters!$B$60^('PCF decay matrix'!V$1-'PCF decay matrix'!$A178)))</f>
        <v>0</v>
      </c>
      <c r="W178" s="4">
        <f>IF($A178&gt;W$1,0,$B178*(1-Parameters!$B$58)*(1-Parameters!$B$60^('PCF decay matrix'!W$1-'PCF decay matrix'!$A178)))</f>
        <v>0</v>
      </c>
      <c r="X178" s="4">
        <f>IF($A178&gt;X$1,0,$B178*(1-Parameters!$B$58)*(1-Parameters!$B$60^('PCF decay matrix'!X$1-'PCF decay matrix'!$A178)))</f>
        <v>0</v>
      </c>
      <c r="Y178" s="4">
        <f>IF($A178&gt;Y$1,0,$B178*(1-Parameters!$B$58)*(1-Parameters!$B$60^('PCF decay matrix'!Y$1-'PCF decay matrix'!$A178)))</f>
        <v>0</v>
      </c>
      <c r="Z178" s="4">
        <f>IF($A178&gt;Z$1,0,$B178*(1-Parameters!$B$58)*(1-Parameters!$B$60^('PCF decay matrix'!Z$1-'PCF decay matrix'!$A178)))</f>
        <v>0</v>
      </c>
      <c r="AA178" s="4">
        <f>IF($A178&gt;AA$1,0,$B178*(1-Parameters!$B$58)*(1-Parameters!$B$60^('PCF decay matrix'!AA$1-'PCF decay matrix'!$A178)))</f>
        <v>0</v>
      </c>
      <c r="AB178" s="4">
        <f>IF($A178&gt;AB$1,0,$B178*(1-Parameters!$B$58)*(1-Parameters!$B$60^('PCF decay matrix'!AB$1-'PCF decay matrix'!$A178)))</f>
        <v>0</v>
      </c>
      <c r="AC178" s="4">
        <f>IF($A178&gt;AC$1,0,$B178*(1-Parameters!$B$58)*(1-Parameters!$B$60^('PCF decay matrix'!AC$1-'PCF decay matrix'!$A178)))</f>
        <v>0</v>
      </c>
      <c r="AD178" s="4">
        <f>IF($A178&gt;AD$1,0,$B178*(1-Parameters!$B$58)*(1-Parameters!$B$60^('PCF decay matrix'!AD$1-'PCF decay matrix'!$A178)))</f>
        <v>0</v>
      </c>
      <c r="AE178" s="4">
        <f>IF($A178&gt;AE$1,0,$B178*(1-Parameters!$B$58)*(1-Parameters!$B$60^('PCF decay matrix'!AE$1-'PCF decay matrix'!$A178)))</f>
        <v>0</v>
      </c>
      <c r="AF178" s="4">
        <f>IF($A178&gt;AF$1,0,$B178*(1-Parameters!$B$58)*(1-Parameters!$B$60^('PCF decay matrix'!AF$1-'PCF decay matrix'!$A178)))</f>
        <v>0</v>
      </c>
      <c r="AG178" s="4">
        <f>IF($A178&gt;AG$1,0,$B178*(1-Parameters!$B$58)*(1-Parameters!$B$60^('PCF decay matrix'!AG$1-'PCF decay matrix'!$A178)))</f>
        <v>0</v>
      </c>
      <c r="AH178" s="4">
        <f>IF($A178&gt;AH$1,0,$B178*(1-Parameters!$B$58)*(1-Parameters!$B$60^('PCF decay matrix'!AH$1-'PCF decay matrix'!$A178)))</f>
        <v>0</v>
      </c>
      <c r="AI178" s="4">
        <f>IF($A178&gt;AI$1,0,$B178*(1-Parameters!$B$58)*(1-Parameters!$B$60^('PCF decay matrix'!AI$1-'PCF decay matrix'!$A178)))</f>
        <v>0</v>
      </c>
      <c r="AJ178" s="4">
        <f>IF($A178&gt;AJ$1,0,$B178*(1-Parameters!$B$58)*(1-Parameters!$B$60^('PCF decay matrix'!AJ$1-'PCF decay matrix'!$A178)))</f>
        <v>0</v>
      </c>
      <c r="AK178" s="4">
        <f>IF($A178&gt;AK$1,0,$B178*(1-Parameters!$B$58)*(1-Parameters!$B$60^('PCF decay matrix'!AK$1-'PCF decay matrix'!$A178)))</f>
        <v>0</v>
      </c>
      <c r="AL178" s="4">
        <f>IF($A178&gt;AL$1,0,$B178*(1-Parameters!$B$58)*(1-Parameters!$B$60^('PCF decay matrix'!AL$1-'PCF decay matrix'!$A178)))</f>
        <v>0</v>
      </c>
      <c r="AM178" s="4">
        <f>IF($A178&gt;AM$1,0,$B178*(1-Parameters!$B$58)*(1-Parameters!$B$60^('PCF decay matrix'!AM$1-'PCF decay matrix'!$A178)))</f>
        <v>0</v>
      </c>
      <c r="AN178" s="4">
        <f>IF($A178&gt;AN$1,0,$B178*(1-Parameters!$B$58)*(1-Parameters!$B$60^('PCF decay matrix'!AN$1-'PCF decay matrix'!$A178)))</f>
        <v>0</v>
      </c>
      <c r="AO178" s="4">
        <f>IF($A178&gt;AO$1,0,$B178*(1-Parameters!$B$58)*(1-Parameters!$B$60^('PCF decay matrix'!AO$1-'PCF decay matrix'!$A178)))</f>
        <v>0</v>
      </c>
      <c r="AP178" s="4">
        <f>IF($A178&gt;AP$1,0,$B178*(1-Parameters!$B$58)*(1-Parameters!$B$60^('PCF decay matrix'!AP$1-'PCF decay matrix'!$A178)))</f>
        <v>0</v>
      </c>
      <c r="AQ178" s="4">
        <f>IF($A178&gt;AQ$1,0,$B178*(1-Parameters!$B$58)*(1-Parameters!$B$60^('PCF decay matrix'!AQ$1-'PCF decay matrix'!$A178)))</f>
        <v>0</v>
      </c>
      <c r="AR178" s="4">
        <f>IF($A178&gt;AR$1,0,$B178*(1-Parameters!$B$58)*(1-Parameters!$B$60^('PCF decay matrix'!AR$1-'PCF decay matrix'!$A178)))</f>
        <v>0</v>
      </c>
      <c r="AS178" s="4">
        <f>IF($A178&gt;AS$1,0,$B178*(1-Parameters!$B$58)*(1-Parameters!$B$60^('PCF decay matrix'!AS$1-'PCF decay matrix'!$A178)))</f>
        <v>0</v>
      </c>
      <c r="AT178" s="4">
        <f>IF($A178&gt;AT$1,0,$B178*(1-Parameters!$B$58)*(1-Parameters!$B$60^('PCF decay matrix'!AT$1-'PCF decay matrix'!$A178)))</f>
        <v>0</v>
      </c>
      <c r="AU178" s="4">
        <f>IF($A178&gt;AU$1,0,$B178*(1-Parameters!$B$58)*(1-Parameters!$B$60^('PCF decay matrix'!AU$1-'PCF decay matrix'!$A178)))</f>
        <v>0</v>
      </c>
      <c r="AV178" s="4">
        <f>IF($A178&gt;AV$1,0,$B178*(1-Parameters!$B$58)*(1-Parameters!$B$60^('PCF decay matrix'!AV$1-'PCF decay matrix'!$A178)))</f>
        <v>0</v>
      </c>
      <c r="AW178" s="4">
        <f>IF($A178&gt;AW$1,0,$B178*(1-Parameters!$B$58)*(1-Parameters!$B$60^('PCF decay matrix'!AW$1-'PCF decay matrix'!$A178)))</f>
        <v>0</v>
      </c>
      <c r="AX178" s="4">
        <f>IF($A178&gt;AX$1,0,$B178*(1-Parameters!$B$58)*(1-Parameters!$B$60^('PCF decay matrix'!AX$1-'PCF decay matrix'!$A178)))</f>
        <v>0</v>
      </c>
      <c r="AY178" s="4">
        <f>IF($A178&gt;AY$1,0,$B178*(1-Parameters!$B$58)*(1-Parameters!$B$60^('PCF decay matrix'!AY$1-'PCF decay matrix'!$A178)))</f>
        <v>0</v>
      </c>
      <c r="AZ178" s="4">
        <f>IF($A178&gt;AZ$1,0,$B178*(1-Parameters!$B$58)*(1-Parameters!$B$60^('PCF decay matrix'!AZ$1-'PCF decay matrix'!$A178)))</f>
        <v>0</v>
      </c>
      <c r="BA178" s="4">
        <f>IF($A178&gt;BA$1,0,$B178*(1-Parameters!$B$58)*(1-Parameters!$B$60^('PCF decay matrix'!BA$1-'PCF decay matrix'!$A178)))</f>
        <v>0</v>
      </c>
      <c r="BB178" s="4">
        <f>IF($A178&gt;BB$1,0,$B178*(1-Parameters!$B$58)*(1-Parameters!$B$60^('PCF decay matrix'!BB$1-'PCF decay matrix'!$A178)))</f>
        <v>0</v>
      </c>
      <c r="BC178" s="4">
        <f>IF($A178&gt;BC$1,0,$B178*(1-Parameters!$B$58)*(1-Parameters!$B$60^('PCF decay matrix'!BC$1-'PCF decay matrix'!$A178)))</f>
        <v>0</v>
      </c>
      <c r="BD178" s="4">
        <f>IF($A178&gt;BD$1,0,$B178*(1-Parameters!$B$58)*(1-Parameters!$B$60^('PCF decay matrix'!BD$1-'PCF decay matrix'!$A178)))</f>
        <v>0</v>
      </c>
      <c r="BE178" s="4">
        <f>IF($A178&gt;BE$1,0,$B178*(1-Parameters!$B$58)*(1-Parameters!$B$60^('PCF decay matrix'!BE$1-'PCF decay matrix'!$A178)))</f>
        <v>0</v>
      </c>
      <c r="BF178" s="4">
        <f>IF($A178&gt;BF$1,0,$B178*(1-Parameters!$B$58)*(1-Parameters!$B$60^('PCF decay matrix'!BF$1-'PCF decay matrix'!$A178)))</f>
        <v>0</v>
      </c>
      <c r="BG178" s="4">
        <f>IF($A178&gt;BG$1,0,$B178*(1-Parameters!$B$58)*(1-Parameters!$B$60^('PCF decay matrix'!BG$1-'PCF decay matrix'!$A178)))</f>
        <v>0</v>
      </c>
      <c r="BH178" s="4">
        <f>IF($A178&gt;BH$1,0,$B178*(1-Parameters!$B$58)*(1-Parameters!$B$60^('PCF decay matrix'!BH$1-'PCF decay matrix'!$A178)))</f>
        <v>0</v>
      </c>
      <c r="BI178" s="4">
        <f>IF($A178&gt;BI$1,0,$B178*(1-Parameters!$B$58)*(1-Parameters!$B$60^('PCF decay matrix'!BI$1-'PCF decay matrix'!$A178)))</f>
        <v>0</v>
      </c>
      <c r="BJ178" s="4">
        <f>IF($A178&gt;BJ$1,0,$B178*(1-Parameters!$B$58)*(1-Parameters!$B$60^('PCF decay matrix'!BJ$1-'PCF decay matrix'!$A178)))</f>
        <v>0</v>
      </c>
      <c r="BK178" s="4">
        <f>IF($A178&gt;BK$1,0,$B178*(1-Parameters!$B$58)*(1-Parameters!$B$60^('PCF decay matrix'!BK$1-'PCF decay matrix'!$A178)))</f>
        <v>0</v>
      </c>
      <c r="BL178" s="4">
        <f>IF($A178&gt;BL$1,0,$B178*(1-Parameters!$B$58)*(1-Parameters!$B$60^('PCF decay matrix'!BL$1-'PCF decay matrix'!$A178)))</f>
        <v>0</v>
      </c>
      <c r="BM178" s="4">
        <f>IF($A178&gt;BM$1,0,$B178*(1-Parameters!$B$58)*(1-Parameters!$B$60^('PCF decay matrix'!BM$1-'PCF decay matrix'!$A178)))</f>
        <v>0</v>
      </c>
      <c r="BN178" s="4">
        <f>IF($A178&gt;BN$1,0,$B178*(1-Parameters!$B$58)*(1-Parameters!$B$60^('PCF decay matrix'!BN$1-'PCF decay matrix'!$A178)))</f>
        <v>0</v>
      </c>
      <c r="BO178" s="4">
        <f>IF($A178&gt;BO$1,0,$B178*(1-Parameters!$B$58)*(1-Parameters!$B$60^('PCF decay matrix'!BO$1-'PCF decay matrix'!$A178)))</f>
        <v>0</v>
      </c>
      <c r="BP178" s="4">
        <f>IF($A178&gt;BP$1,0,$B178*(1-Parameters!$B$58)*(1-Parameters!$B$60^('PCF decay matrix'!BP$1-'PCF decay matrix'!$A178)))</f>
        <v>0</v>
      </c>
      <c r="BQ178" s="4">
        <f>IF($A178&gt;BQ$1,0,$B178*(1-Parameters!$B$58)*(1-Parameters!$B$60^('PCF decay matrix'!BQ$1-'PCF decay matrix'!$A178)))</f>
        <v>0</v>
      </c>
      <c r="BR178" s="4">
        <f>IF($A178&gt;BR$1,0,$B178*(1-Parameters!$B$58)*(1-Parameters!$B$60^('PCF decay matrix'!BR$1-'PCF decay matrix'!$A178)))</f>
        <v>0</v>
      </c>
      <c r="BS178" s="4">
        <f>IF($A178&gt;BS$1,0,$B178*(1-Parameters!$B$58)*(1-Parameters!$B$60^('PCF decay matrix'!BS$1-'PCF decay matrix'!$A178)))</f>
        <v>0</v>
      </c>
      <c r="BT178" s="4">
        <f>IF($A178&gt;BT$1,0,$B178*(1-Parameters!$B$58)*(1-Parameters!$B$60^('PCF decay matrix'!BT$1-'PCF decay matrix'!$A178)))</f>
        <v>0</v>
      </c>
      <c r="BU178" s="4">
        <f>IF($A178&gt;BU$1,0,$B178*(1-Parameters!$B$58)*(1-Parameters!$B$60^('PCF decay matrix'!BU$1-'PCF decay matrix'!$A178)))</f>
        <v>0</v>
      </c>
      <c r="BV178" s="4">
        <f>IF($A178&gt;BV$1,0,$B178*(1-Parameters!$B$58)*(1-Parameters!$B$60^('PCF decay matrix'!BV$1-'PCF decay matrix'!$A178)))</f>
        <v>0</v>
      </c>
      <c r="BW178" s="4">
        <f>IF($A178&gt;BW$1,0,$B178*(1-Parameters!$B$58)*(1-Parameters!$B$60^('PCF decay matrix'!BW$1-'PCF decay matrix'!$A178)))</f>
        <v>0</v>
      </c>
      <c r="BX178" s="4">
        <f>IF($A178&gt;BX$1,0,$B178*(1-Parameters!$B$58)*(1-Parameters!$B$60^('PCF decay matrix'!BX$1-'PCF decay matrix'!$A178)))</f>
        <v>0</v>
      </c>
      <c r="BY178" s="4">
        <f>IF($A178&gt;BY$1,0,$B178*(1-Parameters!$B$58)*(1-Parameters!$B$60^('PCF decay matrix'!BY$1-'PCF decay matrix'!$A178)))</f>
        <v>0</v>
      </c>
      <c r="BZ178" s="4">
        <f>IF($A178&gt;BZ$1,0,$B178*(1-Parameters!$B$58)*(1-Parameters!$B$60^('PCF decay matrix'!BZ$1-'PCF decay matrix'!$A178)))</f>
        <v>0</v>
      </c>
      <c r="CA178" s="4">
        <f>IF($A178&gt;CA$1,0,$B178*(1-Parameters!$B$58)*(1-Parameters!$B$60^('PCF decay matrix'!CA$1-'PCF decay matrix'!$A178)))</f>
        <v>0</v>
      </c>
      <c r="CB178" s="4">
        <f>IF($A178&gt;CB$1,0,$B178*(1-Parameters!$B$58)*(1-Parameters!$B$60^('PCF decay matrix'!CB$1-'PCF decay matrix'!$A178)))</f>
        <v>0</v>
      </c>
      <c r="CC178" s="4">
        <f>IF($A178&gt;CC$1,0,$B178*(1-Parameters!$B$58)*(1-Parameters!$B$60^('PCF decay matrix'!CC$1-'PCF decay matrix'!$A178)))</f>
        <v>0</v>
      </c>
      <c r="CD178" s="4">
        <f>IF($A178&gt;CD$1,0,$B178*(1-Parameters!$B$58)*(1-Parameters!$B$60^('PCF decay matrix'!CD$1-'PCF decay matrix'!$A178)))</f>
        <v>0</v>
      </c>
      <c r="CE178" s="4">
        <f>IF($A178&gt;CE$1,0,$B178*(1-Parameters!$B$58)*(1-Parameters!$B$60^('PCF decay matrix'!CE$1-'PCF decay matrix'!$A178)))</f>
        <v>0</v>
      </c>
      <c r="CF178" s="4">
        <f>IF($A178&gt;CF$1,0,$B178*(1-Parameters!$B$58)*(1-Parameters!$B$60^('PCF decay matrix'!CF$1-'PCF decay matrix'!$A178)))</f>
        <v>0</v>
      </c>
      <c r="CG178" s="4">
        <f>IF($A178&gt;CG$1,0,$B178*(1-Parameters!$B$58)*(1-Parameters!$B$60^('PCF decay matrix'!CG$1-'PCF decay matrix'!$A178)))</f>
        <v>0</v>
      </c>
      <c r="CH178" s="4">
        <f>IF($A178&gt;CH$1,0,$B178*(1-Parameters!$B$58)*(1-Parameters!$B$60^('PCF decay matrix'!CH$1-'PCF decay matrix'!$A178)))</f>
        <v>0</v>
      </c>
      <c r="CI178" s="4">
        <f>IF($A178&gt;CI$1,0,$B178*(1-Parameters!$B$58)*(1-Parameters!$B$60^('PCF decay matrix'!CI$1-'PCF decay matrix'!$A178)))</f>
        <v>0</v>
      </c>
      <c r="CJ178" s="4">
        <f>IF($A178&gt;CJ$1,0,$B178*(1-Parameters!$B$58)*(1-Parameters!$B$60^('PCF decay matrix'!CJ$1-'PCF decay matrix'!$A178)))</f>
        <v>0</v>
      </c>
      <c r="CK178" s="4">
        <f>IF($A178&gt;CK$1,0,$B178*(1-Parameters!$B$58)*(1-Parameters!$B$60^('PCF decay matrix'!CK$1-'PCF decay matrix'!$A178)))</f>
        <v>0</v>
      </c>
      <c r="CL178" s="4">
        <f>IF($A178&gt;CL$1,0,$B178*(1-Parameters!$B$58)*(1-Parameters!$B$60^('PCF decay matrix'!CL$1-'PCF decay matrix'!$A178)))</f>
        <v>0</v>
      </c>
      <c r="CM178" s="4">
        <f>IF($A178&gt;CM$1,0,$B178*(1-Parameters!$B$58)*(1-Parameters!$B$60^('PCF decay matrix'!CM$1-'PCF decay matrix'!$A178)))</f>
        <v>0</v>
      </c>
      <c r="CN178" s="4">
        <f>IF($A178&gt;CN$1,0,$B178*(1-Parameters!$B$58)*(1-Parameters!$B$60^('PCF decay matrix'!CN$1-'PCF decay matrix'!$A178)))</f>
        <v>0</v>
      </c>
      <c r="CO178" s="4">
        <f>IF($A178&gt;CO$1,0,$B178*(1-Parameters!$B$58)*(1-Parameters!$B$60^('PCF decay matrix'!CO$1-'PCF decay matrix'!$A178)))</f>
        <v>0</v>
      </c>
      <c r="CP178" s="4">
        <f>IF($A178&gt;CP$1,0,$B178*(1-Parameters!$B$58)*(1-Parameters!$B$60^('PCF decay matrix'!CP$1-'PCF decay matrix'!$A178)))</f>
        <v>0</v>
      </c>
      <c r="CQ178" s="4">
        <f>IF($A178&gt;CQ$1,0,$B178*(1-Parameters!$B$58)*(1-Parameters!$B$60^('PCF decay matrix'!CQ$1-'PCF decay matrix'!$A178)))</f>
        <v>0</v>
      </c>
      <c r="CR178" s="4">
        <f>IF($A178&gt;CR$1,0,$B178*(1-Parameters!$B$58)*(1-Parameters!$B$60^('PCF decay matrix'!CR$1-'PCF decay matrix'!$A178)))</f>
        <v>0</v>
      </c>
      <c r="CS178" s="4">
        <f>IF($A178&gt;CS$1,0,$B178*(1-Parameters!$B$58)*(1-Parameters!$B$60^('PCF decay matrix'!CS$1-'PCF decay matrix'!$A178)))</f>
        <v>0</v>
      </c>
      <c r="CT178" s="4">
        <f>IF($A178&gt;CT$1,0,$B178*(1-Parameters!$B$58)*(1-Parameters!$B$60^('PCF decay matrix'!CT$1-'PCF decay matrix'!$A178)))</f>
        <v>0</v>
      </c>
      <c r="CU178" s="4">
        <f>IF($A178&gt;CU$1,0,$B178*(1-Parameters!$B$58)*(1-Parameters!$B$60^('PCF decay matrix'!CU$1-'PCF decay matrix'!$A178)))</f>
        <v>0</v>
      </c>
      <c r="CV178" s="4">
        <f>IF($A178&gt;CV$1,0,$B178*(1-Parameters!$B$58)*(1-Parameters!$B$60^('PCF decay matrix'!CV$1-'PCF decay matrix'!$A178)))</f>
        <v>0</v>
      </c>
      <c r="CW178" s="4">
        <f>IF($A178&gt;CW$1,0,$B178*(1-Parameters!$B$58)*(1-Parameters!$B$60^('PCF decay matrix'!CW$1-'PCF decay matrix'!$A178)))</f>
        <v>0</v>
      </c>
      <c r="CX178" s="4">
        <f>IF($A178&gt;CX$1,0,$B178*(1-Parameters!$B$58)*(1-Parameters!$B$60^('PCF decay matrix'!CX$1-'PCF decay matrix'!$A178)))</f>
        <v>0</v>
      </c>
      <c r="CY178" s="4">
        <f>IF($A178&gt;CY$1,0,$B178*(1-Parameters!$B$58)*(1-Parameters!$B$60^('PCF decay matrix'!CY$1-'PCF decay matrix'!$A178)))</f>
        <v>0</v>
      </c>
      <c r="CZ178" s="4">
        <f>IF($A178&gt;CZ$1,0,$B178*(1-Parameters!$B$58)*(1-Parameters!$B$60^('PCF decay matrix'!CZ$1-'PCF decay matrix'!$A178)))</f>
        <v>0</v>
      </c>
      <c r="DA178" s="4">
        <f>IF($A178&gt;DA$1,0,$B178*(1-Parameters!$B$58)*(1-Parameters!$B$60^('PCF decay matrix'!DA$1-'PCF decay matrix'!$A178)))</f>
        <v>0</v>
      </c>
      <c r="DB178" s="4">
        <f>IF($A178&gt;DB$1,0,$B178*(1-Parameters!$B$58)*(1-Parameters!$B$60^('PCF decay matrix'!DB$1-'PCF decay matrix'!$A178)))</f>
        <v>0</v>
      </c>
      <c r="DC178" s="4">
        <f>IF($A178&gt;DC$1,0,$B178*(1-Parameters!$B$58)*(1-Parameters!$B$60^('PCF decay matrix'!DC$1-'PCF decay matrix'!$A178)))</f>
        <v>0</v>
      </c>
      <c r="DD178" s="4">
        <f>IF($A178&gt;DD$1,0,$B178*(1-Parameters!$B$58)*(1-Parameters!$B$60^('PCF decay matrix'!DD$1-'PCF decay matrix'!$A178)))</f>
        <v>0</v>
      </c>
      <c r="DE178" s="4">
        <f>IF($A178&gt;DE$1,0,$B178*(1-Parameters!$B$58)*(1-Parameters!$B$60^('PCF decay matrix'!DE$1-'PCF decay matrix'!$A178)))</f>
        <v>0</v>
      </c>
      <c r="DF178" s="4">
        <f>IF($A178&gt;DF$1,0,$B178*(1-Parameters!$B$58)*(1-Parameters!$B$60^('PCF decay matrix'!DF$1-'PCF decay matrix'!$A178)))</f>
        <v>0</v>
      </c>
      <c r="DG178" s="4">
        <f>IF($A178&gt;DG$1,0,$B178*(1-Parameters!$B$58)*(1-Parameters!$B$60^('PCF decay matrix'!DG$1-'PCF decay matrix'!$A178)))</f>
        <v>0</v>
      </c>
      <c r="DH178" s="4">
        <f>IF($A178&gt;DH$1,0,$B178*(1-Parameters!$B$58)*(1-Parameters!$B$60^('PCF decay matrix'!DH$1-'PCF decay matrix'!$A178)))</f>
        <v>0</v>
      </c>
      <c r="DI178" s="4">
        <f>IF($A178&gt;DI$1,0,$B178*(1-Parameters!$B$58)*(1-Parameters!$B$60^('PCF decay matrix'!DI$1-'PCF decay matrix'!$A178)))</f>
        <v>0</v>
      </c>
      <c r="DJ178" s="4">
        <f>IF($A178&gt;DJ$1,0,$B178*(1-Parameters!$B$58)*(1-Parameters!$B$60^('PCF decay matrix'!DJ$1-'PCF decay matrix'!$A178)))</f>
        <v>0</v>
      </c>
      <c r="DK178" s="4">
        <f>IF($A178&gt;DK$1,0,$B178*(1-Parameters!$B$58)*(1-Parameters!$B$60^('PCF decay matrix'!DK$1-'PCF decay matrix'!$A178)))</f>
        <v>0</v>
      </c>
      <c r="DL178" s="4">
        <f>IF($A178&gt;DL$1,0,$B178*(1-Parameters!$B$58)*(1-Parameters!$B$60^('PCF decay matrix'!DL$1-'PCF decay matrix'!$A178)))</f>
        <v>0</v>
      </c>
      <c r="DM178" s="4">
        <f>IF($A178&gt;DM$1,0,$B178*(1-Parameters!$B$58)*(1-Parameters!$B$60^('PCF decay matrix'!DM$1-'PCF decay matrix'!$A178)))</f>
        <v>0</v>
      </c>
      <c r="DN178" s="4">
        <f>IF($A178&gt;DN$1,0,$B178*(1-Parameters!$B$58)*(1-Parameters!$B$60^('PCF decay matrix'!DN$1-'PCF decay matrix'!$A178)))</f>
        <v>0</v>
      </c>
      <c r="DO178" s="4">
        <f>IF($A178&gt;DO$1,0,$B178*(1-Parameters!$B$58)*(1-Parameters!$B$60^('PCF decay matrix'!DO$1-'PCF decay matrix'!$A178)))</f>
        <v>0</v>
      </c>
      <c r="DP178" s="4">
        <f>IF($A178&gt;DP$1,0,$B178*(1-Parameters!$B$58)*(1-Parameters!$B$60^('PCF decay matrix'!DP$1-'PCF decay matrix'!$A178)))</f>
        <v>0</v>
      </c>
      <c r="DQ178" s="4">
        <f>IF($A178&gt;DQ$1,0,$B178*(1-Parameters!$B$58)*(1-Parameters!$B$60^('PCF decay matrix'!DQ$1-'PCF decay matrix'!$A178)))</f>
        <v>0</v>
      </c>
      <c r="DR178" s="4">
        <f>IF($A178&gt;DR$1,0,$B178*(1-Parameters!$B$58)*(1-Parameters!$B$60^('PCF decay matrix'!DR$1-'PCF decay matrix'!$A178)))</f>
        <v>0</v>
      </c>
      <c r="DS178" s="4">
        <f>IF($A178&gt;DS$1,0,$B178*(1-Parameters!$B$58)*(1-Parameters!$B$60^('PCF decay matrix'!DS$1-'PCF decay matrix'!$A178)))</f>
        <v>0</v>
      </c>
      <c r="DT178" s="4">
        <f>IF($A178&gt;DT$1,0,$B178*(1-Parameters!$B$58)*(1-Parameters!$B$60^('PCF decay matrix'!DT$1-'PCF decay matrix'!$A178)))</f>
        <v>0</v>
      </c>
      <c r="DU178" s="4">
        <f>IF($A178&gt;DU$1,0,$B178*(1-Parameters!$B$58)*(1-Parameters!$B$60^('PCF decay matrix'!DU$1-'PCF decay matrix'!$A178)))</f>
        <v>0</v>
      </c>
      <c r="DV178" s="4">
        <f>IF($A178&gt;DV$1,0,$B178*(1-Parameters!$B$58)*(1-Parameters!$B$60^('PCF decay matrix'!DV$1-'PCF decay matrix'!$A178)))</f>
        <v>0</v>
      </c>
      <c r="DW178" s="4">
        <f>IF($A178&gt;DW$1,0,$B178*(1-Parameters!$B$58)*(1-Parameters!$B$60^('PCF decay matrix'!DW$1-'PCF decay matrix'!$A178)))</f>
        <v>0</v>
      </c>
      <c r="DX178" s="4">
        <f>IF($A178&gt;DX$1,0,$B178*(1-Parameters!$B$58)*(1-Parameters!$B$60^('PCF decay matrix'!DX$1-'PCF decay matrix'!$A178)))</f>
        <v>0</v>
      </c>
      <c r="DY178" s="4">
        <f>IF($A178&gt;DY$1,0,$B178*(1-Parameters!$B$58)*(1-Parameters!$B$60^('PCF decay matrix'!DY$1-'PCF decay matrix'!$A178)))</f>
        <v>0</v>
      </c>
      <c r="DZ178" s="4">
        <f>IF($A178&gt;DZ$1,0,$B178*(1-Parameters!$B$58)*(1-Parameters!$B$60^('PCF decay matrix'!DZ$1-'PCF decay matrix'!$A178)))</f>
        <v>0</v>
      </c>
      <c r="EA178" s="4">
        <f>IF($A178&gt;EA$1,0,$B178*(1-Parameters!$B$58)*(1-Parameters!$B$60^('PCF decay matrix'!EA$1-'PCF decay matrix'!$A178)))</f>
        <v>0</v>
      </c>
      <c r="EB178" s="4">
        <f>IF($A178&gt;EB$1,0,$B178*(1-Parameters!$B$58)*(1-Parameters!$B$60^('PCF decay matrix'!EB$1-'PCF decay matrix'!$A178)))</f>
        <v>0</v>
      </c>
      <c r="EC178" s="4">
        <f>IF($A178&gt;EC$1,0,$B178*(1-Parameters!$B$58)*(1-Parameters!$B$60^('PCF decay matrix'!EC$1-'PCF decay matrix'!$A178)))</f>
        <v>0</v>
      </c>
      <c r="ED178" s="4">
        <f>IF($A178&gt;ED$1,0,$B178*(1-Parameters!$B$58)*(1-Parameters!$B$60^('PCF decay matrix'!ED$1-'PCF decay matrix'!$A178)))</f>
        <v>0</v>
      </c>
      <c r="EE178" s="4">
        <f>IF($A178&gt;EE$1,0,$B178*(1-Parameters!$B$58)*(1-Parameters!$B$60^('PCF decay matrix'!EE$1-'PCF decay matrix'!$A178)))</f>
        <v>0</v>
      </c>
      <c r="EF178" s="4">
        <f>IF($A178&gt;EF$1,0,$B178*(1-Parameters!$B$58)*(1-Parameters!$B$60^('PCF decay matrix'!EF$1-'PCF decay matrix'!$A178)))</f>
        <v>0</v>
      </c>
      <c r="EG178" s="4">
        <f>IF($A178&gt;EG$1,0,$B178*(1-Parameters!$B$58)*(1-Parameters!$B$60^('PCF decay matrix'!EG$1-'PCF decay matrix'!$A178)))</f>
        <v>0</v>
      </c>
      <c r="EH178" s="4">
        <f>IF($A178&gt;EH$1,0,$B178*(1-Parameters!$B$58)*(1-Parameters!$B$60^('PCF decay matrix'!EH$1-'PCF decay matrix'!$A178)))</f>
        <v>0</v>
      </c>
      <c r="EI178" s="4">
        <f>IF($A178&gt;EI$1,0,$B178*(1-Parameters!$B$58)*(1-Parameters!$B$60^('PCF decay matrix'!EI$1-'PCF decay matrix'!$A178)))</f>
        <v>0</v>
      </c>
      <c r="EJ178" s="4">
        <f>IF($A178&gt;EJ$1,0,$B178*(1-Parameters!$B$58)*(1-Parameters!$B$60^('PCF decay matrix'!EJ$1-'PCF decay matrix'!$A178)))</f>
        <v>0</v>
      </c>
      <c r="EK178" s="4">
        <f>IF($A178&gt;EK$1,0,$B178*(1-Parameters!$B$58)*(1-Parameters!$B$60^('PCF decay matrix'!EK$1-'PCF decay matrix'!$A178)))</f>
        <v>0</v>
      </c>
      <c r="EL178" s="4">
        <f>IF($A178&gt;EL$1,0,$B178*(1-Parameters!$B$58)*(1-Parameters!$B$60^('PCF decay matrix'!EL$1-'PCF decay matrix'!$A178)))</f>
        <v>0</v>
      </c>
      <c r="EM178" s="4">
        <f>IF($A178&gt;EM$1,0,$B178*(1-Parameters!$B$58)*(1-Parameters!$B$60^('PCF decay matrix'!EM$1-'PCF decay matrix'!$A178)))</f>
        <v>0</v>
      </c>
      <c r="EN178" s="4">
        <f>IF($A178&gt;EN$1,0,$B178*(1-Parameters!$B$58)*(1-Parameters!$B$60^('PCF decay matrix'!EN$1-'PCF decay matrix'!$A178)))</f>
        <v>0</v>
      </c>
      <c r="EO178" s="4">
        <f>IF($A178&gt;EO$1,0,$B178*(1-Parameters!$B$58)*(1-Parameters!$B$60^('PCF decay matrix'!EO$1-'PCF decay matrix'!$A178)))</f>
        <v>0</v>
      </c>
      <c r="EP178" s="4">
        <f>IF($A178&gt;EP$1,0,$B178*(1-Parameters!$B$58)*(1-Parameters!$B$60^('PCF decay matrix'!EP$1-'PCF decay matrix'!$A178)))</f>
        <v>0</v>
      </c>
      <c r="EQ178" s="4">
        <f>IF($A178&gt;EQ$1,0,$B178*(1-Parameters!$B$58)*(1-Parameters!$B$60^('PCF decay matrix'!EQ$1-'PCF decay matrix'!$A178)))</f>
        <v>0</v>
      </c>
      <c r="ER178" s="4">
        <f>IF($A178&gt;ER$1,0,$B178*(1-Parameters!$B$58)*(1-Parameters!$B$60^('PCF decay matrix'!ER$1-'PCF decay matrix'!$A178)))</f>
        <v>0</v>
      </c>
      <c r="ES178" s="4">
        <f>IF($A178&gt;ES$1,0,$B178*(1-Parameters!$B$58)*(1-Parameters!$B$60^('PCF decay matrix'!ES$1-'PCF decay matrix'!$A178)))</f>
        <v>0</v>
      </c>
      <c r="ET178" s="4">
        <f>IF($A178&gt;ET$1,0,$B178*(1-Parameters!$B$58)*(1-Parameters!$B$60^('PCF decay matrix'!ET$1-'PCF decay matrix'!$A178)))</f>
        <v>0</v>
      </c>
      <c r="EU178" s="4">
        <f>IF($A178&gt;EU$1,0,$B178*(1-Parameters!$B$58)*(1-Parameters!$B$60^('PCF decay matrix'!EU$1-'PCF decay matrix'!$A178)))</f>
        <v>0</v>
      </c>
      <c r="EV178" s="4">
        <f>IF($A178&gt;EV$1,0,$B178*(1-Parameters!$B$58)*(1-Parameters!$B$60^('PCF decay matrix'!EV$1-'PCF decay matrix'!$A178)))</f>
        <v>0</v>
      </c>
      <c r="EW178" s="4">
        <f>IF($A178&gt;EW$1,0,$B178*(1-Parameters!$B$58)*(1-Parameters!$B$60^('PCF decay matrix'!EW$1-'PCF decay matrix'!$A178)))</f>
        <v>0</v>
      </c>
      <c r="EX178" s="4">
        <f>IF($A178&gt;EX$1,0,$B178*(1-Parameters!$B$58)*(1-Parameters!$B$60^('PCF decay matrix'!EX$1-'PCF decay matrix'!$A178)))</f>
        <v>0</v>
      </c>
      <c r="EY178" s="4">
        <f>IF($A178&gt;EY$1,0,$B178*(1-Parameters!$B$58)*(1-Parameters!$B$60^('PCF decay matrix'!EY$1-'PCF decay matrix'!$A178)))</f>
        <v>0</v>
      </c>
      <c r="EZ178" s="4">
        <f>IF($A178&gt;EZ$1,0,$B178*(1-Parameters!$B$58)*(1-Parameters!$B$60^('PCF decay matrix'!EZ$1-'PCF decay matrix'!$A178)))</f>
        <v>0</v>
      </c>
      <c r="FA178" s="4">
        <f>IF($A178&gt;FA$1,0,$B178*(1-Parameters!$B$58)*(1-Parameters!$B$60^('PCF decay matrix'!FA$1-'PCF decay matrix'!$A178)))</f>
        <v>0</v>
      </c>
      <c r="FB178" s="4">
        <f>IF($A178&gt;FB$1,0,$B178*(1-Parameters!$B$58)*(1-Parameters!$B$60^('PCF decay matrix'!FB$1-'PCF decay matrix'!$A178)))</f>
        <v>0</v>
      </c>
      <c r="FC178" s="4">
        <f>IF($A178&gt;FC$1,0,$B178*(1-Parameters!$B$58)*(1-Parameters!$B$60^('PCF decay matrix'!FC$1-'PCF decay matrix'!$A178)))</f>
        <v>0</v>
      </c>
      <c r="FD178" s="4">
        <f>IF($A178&gt;FD$1,0,$B178*(1-Parameters!$B$58)*(1-Parameters!$B$60^('PCF decay matrix'!FD$1-'PCF decay matrix'!$A178)))</f>
        <v>0</v>
      </c>
      <c r="FE178" s="4">
        <f>IF($A178&gt;FE$1,0,$B178*(1-Parameters!$B$58)*(1-Parameters!$B$60^('PCF decay matrix'!FE$1-'PCF decay matrix'!$A178)))</f>
        <v>0</v>
      </c>
      <c r="FF178" s="4">
        <f>IF($A178&gt;FF$1,0,$B178*(1-Parameters!$B$58)*(1-Parameters!$B$60^('PCF decay matrix'!FF$1-'PCF decay matrix'!$A178)))</f>
        <v>0</v>
      </c>
      <c r="FG178" s="4">
        <f>IF($A178&gt;FG$1,0,$B178*(1-Parameters!$B$58)*(1-Parameters!$B$60^('PCF decay matrix'!FG$1-'PCF decay matrix'!$A178)))</f>
        <v>0</v>
      </c>
      <c r="FH178" s="4">
        <f>IF($A178&gt;FH$1,0,$B178*(1-Parameters!$B$58)*(1-Parameters!$B$60^('PCF decay matrix'!FH$1-'PCF decay matrix'!$A178)))</f>
        <v>0</v>
      </c>
      <c r="FI178" s="4">
        <f>IF($A178&gt;FI$1,0,$B178*(1-Parameters!$B$58)*(1-Parameters!$B$60^('PCF decay matrix'!FI$1-'PCF decay matrix'!$A178)))</f>
        <v>0</v>
      </c>
      <c r="FJ178" s="4">
        <f>IF($A178&gt;FJ$1,0,$B178*(1-Parameters!$B$58)*(1-Parameters!$B$60^('PCF decay matrix'!FJ$1-'PCF decay matrix'!$A178)))</f>
        <v>0</v>
      </c>
      <c r="FK178" s="4">
        <f>IF($A178&gt;FK$1,0,$B178*(1-Parameters!$B$58)*(1-Parameters!$B$60^('PCF decay matrix'!FK$1-'PCF decay matrix'!$A178)))</f>
        <v>0</v>
      </c>
      <c r="FL178" s="4">
        <f>IF($A178&gt;FL$1,0,$B178*(1-Parameters!$B$58)*(1-Parameters!$B$60^('PCF decay matrix'!FL$1-'PCF decay matrix'!$A178)))</f>
        <v>0</v>
      </c>
      <c r="FM178" s="4">
        <f>IF($A178&gt;FM$1,0,$B178*(1-Parameters!$B$58)*(1-Parameters!$B$60^('PCF decay matrix'!FM$1-'PCF decay matrix'!$A178)))</f>
        <v>0</v>
      </c>
      <c r="FN178" s="4">
        <f>IF($A178&gt;FN$1,0,$B178*(1-Parameters!$B$58)*(1-Parameters!$B$60^('PCF decay matrix'!FN$1-'PCF decay matrix'!$A178)))</f>
        <v>0</v>
      </c>
      <c r="FO178" s="4">
        <f>IF($A178&gt;FO$1,0,$B178*(1-Parameters!$B$58)*(1-Parameters!$B$60^('PCF decay matrix'!FO$1-'PCF decay matrix'!$A178)))</f>
        <v>0</v>
      </c>
      <c r="FP178" s="4">
        <f>IF($A178&gt;FP$1,0,$B178*(1-Parameters!$B$58)*(1-Parameters!$B$60^('PCF decay matrix'!FP$1-'PCF decay matrix'!$A178)))</f>
        <v>0</v>
      </c>
      <c r="FQ178" s="4">
        <f>IF($A178&gt;FQ$1,0,$B178*(1-Parameters!$B$58)*(1-Parameters!$B$60^('PCF decay matrix'!FQ$1-'PCF decay matrix'!$A178)))</f>
        <v>0</v>
      </c>
      <c r="FR178" s="4">
        <f>IF($A178&gt;FR$1,0,$B178*(1-Parameters!$B$58)*(1-Parameters!$B$60^('PCF decay matrix'!FR$1-'PCF decay matrix'!$A178)))</f>
        <v>0</v>
      </c>
      <c r="FS178" s="4">
        <f>IF($A178&gt;FS$1,0,$B178*(1-Parameters!$B$58)*(1-Parameters!$B$60^('PCF decay matrix'!FS$1-'PCF decay matrix'!$A178)))</f>
        <v>0</v>
      </c>
      <c r="FT178" s="4">
        <f>IF($A178&gt;FT$1,0,$B178*(1-Parameters!$B$58)*(1-Parameters!$B$60^('PCF decay matrix'!FT$1-'PCF decay matrix'!$A178)))</f>
        <v>0</v>
      </c>
      <c r="FU178" s="4">
        <f>IF($A178&gt;FU$1,0,$B178*(1-Parameters!$B$58)*(1-Parameters!$B$60^('PCF decay matrix'!FU$1-'PCF decay matrix'!$A178)))</f>
        <v>0</v>
      </c>
      <c r="FV178" s="4">
        <f>IF($A178&gt;FV$1,0,$B178*(1-Parameters!$B$58)*(1-Parameters!$B$60^('PCF decay matrix'!FV$1-'PCF decay matrix'!$A178)))</f>
        <v>0</v>
      </c>
      <c r="FW178" s="4">
        <f ca="1">IF($A178&gt;FW$1,0,$B178*(1-Parameters!$B$58)*(1-Parameters!$B$60^('PCF decay matrix'!FW$1-'PCF decay matrix'!$A178)))</f>
        <v>0</v>
      </c>
      <c r="FX178" s="4">
        <f ca="1">IF($A178&gt;FX$1,0,$B178*(1-Parameters!$B$58)*(1-Parameters!$B$60^('PCF decay matrix'!FX$1-'PCF decay matrix'!$A178)))</f>
        <v>5.5536995306013793E-3</v>
      </c>
      <c r="FY178" s="4">
        <f ca="1">IF($A178&gt;FY$1,0,$B178*(1-Parameters!$B$58)*(1-Parameters!$B$60^('PCF decay matrix'!FY$1-'PCF decay matrix'!$A178)))</f>
        <v>1.0928777764714801E-2</v>
      </c>
      <c r="FZ178" s="4">
        <f ca="1">IF($A178&gt;FZ$1,0,$B178*(1-Parameters!$B$58)*(1-Parameters!$B$60^('PCF decay matrix'!FZ$1-'PCF decay matrix'!$A178)))</f>
        <v>1.6130979623790065E-2</v>
      </c>
      <c r="GA178" s="4">
        <f ca="1">IF($A178&gt;GA$1,0,$B178*(1-Parameters!$B$58)*(1-Parameters!$B$60^('PCF decay matrix'!GA$1-'PCF decay matrix'!$A178)))</f>
        <v>2.1165865257790493E-2</v>
      </c>
      <c r="GB178" s="4">
        <f ca="1">IF($A178&gt;GB$1,0,$B178*(1-Parameters!$B$58)*(1-Parameters!$B$60^('PCF decay matrix'!GB$1-'PCF decay matrix'!$A178)))</f>
        <v>2.6038815987920398E-2</v>
      </c>
      <c r="GC178" s="4">
        <f ca="1">IF($A178&gt;GC$1,0,$B178*(1-Parameters!$B$58)*(1-Parameters!$B$60^('PCF decay matrix'!GC$1-'PCF decay matrix'!$A178)))</f>
        <v>3.0755040058219042E-2</v>
      </c>
      <c r="GD178" s="4">
        <f ca="1">IF($A178&gt;GD$1,0,$B178*(1-Parameters!$B$58)*(1-Parameters!$B$60^('PCF decay matrix'!GD$1-'PCF decay matrix'!$A178)))</f>
        <v>3.5319578202168453E-2</v>
      </c>
      <c r="GE178" s="4">
        <f ca="1">IF($A178&gt;GE$1,0,$B178*(1-Parameters!$B$58)*(1-Parameters!$B$60^('PCF decay matrix'!GE$1-'PCF decay matrix'!$A178)))</f>
        <v>3.9737309030265004E-2</v>
      </c>
      <c r="GF178" s="4">
        <f ca="1">IF($A178&gt;GF$1,0,$B178*(1-Parameters!$B$58)*(1-Parameters!$B$60^('PCF decay matrix'!GF$1-'PCF decay matrix'!$A178)))</f>
        <v>4.4012954244312508E-2</v>
      </c>
      <c r="GG178" s="4">
        <f ca="1">IF($A178&gt;GG$1,0,$B178*(1-Parameters!$B$58)*(1-Parameters!$B$60^('PCF decay matrix'!GG$1-'PCF decay matrix'!$A178)))</f>
        <v>4.8151083684010408E-2</v>
      </c>
      <c r="GH178" s="4">
        <f ca="1">IF($A178&gt;GH$1,0,$B178*(1-Parameters!$B$58)*(1-Parameters!$B$60^('PCF decay matrix'!GH$1-'PCF decay matrix'!$A178)))</f>
        <v>5.2156120211230596E-2</v>
      </c>
      <c r="GI178" s="4">
        <f ca="1">IF($A178&gt;GI$1,0,$B178*(1-Parameters!$B$58)*(1-Parameters!$B$60^('PCF decay matrix'!GI$1-'PCF decay matrix'!$A178)))</f>
        <v>5.6032344437203341E-2</v>
      </c>
      <c r="GJ178" s="4">
        <f ca="1">IF($A178&gt;GJ$1,0,$B178*(1-Parameters!$B$58)*(1-Parameters!$B$60^('PCF decay matrix'!GJ$1-'PCF decay matrix'!$A178)))</f>
        <v>5.9783899297664624E-2</v>
      </c>
      <c r="GK178" s="4">
        <f ca="1">IF($A178&gt;GK$1,0,$B178*(1-Parameters!$B$58)*(1-Parameters!$B$60^('PCF decay matrix'!GK$1-'PCF decay matrix'!$A178)))</f>
        <v>6.3414794480855144E-2</v>
      </c>
    </row>
    <row r="179" spans="1:193" s="4" customFormat="1" x14ac:dyDescent="0.25">
      <c r="A179" s="4">
        <v>2187</v>
      </c>
      <c r="B179" s="20">
        <f ca="1">'PCF model'!D179</f>
        <v>0.27280117401075216</v>
      </c>
      <c r="C179" s="4">
        <f>IF($A179&gt;C$1,0,$B179*(1-Parameters!$B$58)*(1-Parameters!$B$60^('PCF decay matrix'!C$1-'PCF decay matrix'!$A179)))</f>
        <v>0</v>
      </c>
      <c r="D179" s="4">
        <f>IF($A179&gt;D$1,0,$B179*(1-Parameters!$B$58)*(1-Parameters!$B$60^('PCF decay matrix'!D$1-'PCF decay matrix'!$A179)))</f>
        <v>0</v>
      </c>
      <c r="E179" s="4">
        <f>IF($A179&gt;E$1,0,$B179*(1-Parameters!$B$58)*(1-Parameters!$B$60^('PCF decay matrix'!E$1-'PCF decay matrix'!$A179)))</f>
        <v>0</v>
      </c>
      <c r="F179" s="4">
        <f>IF($A179&gt;F$1,0,$B179*(1-Parameters!$B$58)*(1-Parameters!$B$60^('PCF decay matrix'!F$1-'PCF decay matrix'!$A179)))</f>
        <v>0</v>
      </c>
      <c r="G179" s="4">
        <f>IF($A179&gt;G$1,0,$B179*(1-Parameters!$B$58)*(1-Parameters!$B$60^('PCF decay matrix'!G$1-'PCF decay matrix'!$A179)))</f>
        <v>0</v>
      </c>
      <c r="H179" s="4">
        <f>IF($A179&gt;H$1,0,$B179*(1-Parameters!$B$58)*(1-Parameters!$B$60^('PCF decay matrix'!H$1-'PCF decay matrix'!$A179)))</f>
        <v>0</v>
      </c>
      <c r="I179" s="4">
        <f>IF($A179&gt;I$1,0,$B179*(1-Parameters!$B$58)*(1-Parameters!$B$60^('PCF decay matrix'!I$1-'PCF decay matrix'!$A179)))</f>
        <v>0</v>
      </c>
      <c r="J179" s="4">
        <f>IF($A179&gt;J$1,0,$B179*(1-Parameters!$B$58)*(1-Parameters!$B$60^('PCF decay matrix'!J$1-'PCF decay matrix'!$A179)))</f>
        <v>0</v>
      </c>
      <c r="K179" s="4">
        <f>IF($A179&gt;K$1,0,$B179*(1-Parameters!$B$58)*(1-Parameters!$B$60^('PCF decay matrix'!K$1-'PCF decay matrix'!$A179)))</f>
        <v>0</v>
      </c>
      <c r="L179" s="4">
        <f>IF($A179&gt;L$1,0,$B179*(1-Parameters!$B$58)*(1-Parameters!$B$60^('PCF decay matrix'!L$1-'PCF decay matrix'!$A179)))</f>
        <v>0</v>
      </c>
      <c r="M179" s="4">
        <f>IF($A179&gt;M$1,0,$B179*(1-Parameters!$B$58)*(1-Parameters!$B$60^('PCF decay matrix'!M$1-'PCF decay matrix'!$A179)))</f>
        <v>0</v>
      </c>
      <c r="N179" s="4">
        <f>IF($A179&gt;N$1,0,$B179*(1-Parameters!$B$58)*(1-Parameters!$B$60^('PCF decay matrix'!N$1-'PCF decay matrix'!$A179)))</f>
        <v>0</v>
      </c>
      <c r="O179" s="4">
        <f>IF($A179&gt;O$1,0,$B179*(1-Parameters!$B$58)*(1-Parameters!$B$60^('PCF decay matrix'!O$1-'PCF decay matrix'!$A179)))</f>
        <v>0</v>
      </c>
      <c r="P179" s="4">
        <f>IF($A179&gt;P$1,0,$B179*(1-Parameters!$B$58)*(1-Parameters!$B$60^('PCF decay matrix'!P$1-'PCF decay matrix'!$A179)))</f>
        <v>0</v>
      </c>
      <c r="Q179" s="4">
        <f>IF($A179&gt;Q$1,0,$B179*(1-Parameters!$B$58)*(1-Parameters!$B$60^('PCF decay matrix'!Q$1-'PCF decay matrix'!$A179)))</f>
        <v>0</v>
      </c>
      <c r="R179" s="4">
        <f>IF($A179&gt;R$1,0,$B179*(1-Parameters!$B$58)*(1-Parameters!$B$60^('PCF decay matrix'!R$1-'PCF decay matrix'!$A179)))</f>
        <v>0</v>
      </c>
      <c r="S179" s="4">
        <f>IF($A179&gt;S$1,0,$B179*(1-Parameters!$B$58)*(1-Parameters!$B$60^('PCF decay matrix'!S$1-'PCF decay matrix'!$A179)))</f>
        <v>0</v>
      </c>
      <c r="T179" s="4">
        <f>IF($A179&gt;T$1,0,$B179*(1-Parameters!$B$58)*(1-Parameters!$B$60^('PCF decay matrix'!T$1-'PCF decay matrix'!$A179)))</f>
        <v>0</v>
      </c>
      <c r="U179" s="4">
        <f>IF($A179&gt;U$1,0,$B179*(1-Parameters!$B$58)*(1-Parameters!$B$60^('PCF decay matrix'!U$1-'PCF decay matrix'!$A179)))</f>
        <v>0</v>
      </c>
      <c r="V179" s="4">
        <f>IF($A179&gt;V$1,0,$B179*(1-Parameters!$B$58)*(1-Parameters!$B$60^('PCF decay matrix'!V$1-'PCF decay matrix'!$A179)))</f>
        <v>0</v>
      </c>
      <c r="W179" s="4">
        <f>IF($A179&gt;W$1,0,$B179*(1-Parameters!$B$58)*(1-Parameters!$B$60^('PCF decay matrix'!W$1-'PCF decay matrix'!$A179)))</f>
        <v>0</v>
      </c>
      <c r="X179" s="4">
        <f>IF($A179&gt;X$1,0,$B179*(1-Parameters!$B$58)*(1-Parameters!$B$60^('PCF decay matrix'!X$1-'PCF decay matrix'!$A179)))</f>
        <v>0</v>
      </c>
      <c r="Y179" s="4">
        <f>IF($A179&gt;Y$1,0,$B179*(1-Parameters!$B$58)*(1-Parameters!$B$60^('PCF decay matrix'!Y$1-'PCF decay matrix'!$A179)))</f>
        <v>0</v>
      </c>
      <c r="Z179" s="4">
        <f>IF($A179&gt;Z$1,0,$B179*(1-Parameters!$B$58)*(1-Parameters!$B$60^('PCF decay matrix'!Z$1-'PCF decay matrix'!$A179)))</f>
        <v>0</v>
      </c>
      <c r="AA179" s="4">
        <f>IF($A179&gt;AA$1,0,$B179*(1-Parameters!$B$58)*(1-Parameters!$B$60^('PCF decay matrix'!AA$1-'PCF decay matrix'!$A179)))</f>
        <v>0</v>
      </c>
      <c r="AB179" s="4">
        <f>IF($A179&gt;AB$1,0,$B179*(1-Parameters!$B$58)*(1-Parameters!$B$60^('PCF decay matrix'!AB$1-'PCF decay matrix'!$A179)))</f>
        <v>0</v>
      </c>
      <c r="AC179" s="4">
        <f>IF($A179&gt;AC$1,0,$B179*(1-Parameters!$B$58)*(1-Parameters!$B$60^('PCF decay matrix'!AC$1-'PCF decay matrix'!$A179)))</f>
        <v>0</v>
      </c>
      <c r="AD179" s="4">
        <f>IF($A179&gt;AD$1,0,$B179*(1-Parameters!$B$58)*(1-Parameters!$B$60^('PCF decay matrix'!AD$1-'PCF decay matrix'!$A179)))</f>
        <v>0</v>
      </c>
      <c r="AE179" s="4">
        <f>IF($A179&gt;AE$1,0,$B179*(1-Parameters!$B$58)*(1-Parameters!$B$60^('PCF decay matrix'!AE$1-'PCF decay matrix'!$A179)))</f>
        <v>0</v>
      </c>
      <c r="AF179" s="4">
        <f>IF($A179&gt;AF$1,0,$B179*(1-Parameters!$B$58)*(1-Parameters!$B$60^('PCF decay matrix'!AF$1-'PCF decay matrix'!$A179)))</f>
        <v>0</v>
      </c>
      <c r="AG179" s="4">
        <f>IF($A179&gt;AG$1,0,$B179*(1-Parameters!$B$58)*(1-Parameters!$B$60^('PCF decay matrix'!AG$1-'PCF decay matrix'!$A179)))</f>
        <v>0</v>
      </c>
      <c r="AH179" s="4">
        <f>IF($A179&gt;AH$1,0,$B179*(1-Parameters!$B$58)*(1-Parameters!$B$60^('PCF decay matrix'!AH$1-'PCF decay matrix'!$A179)))</f>
        <v>0</v>
      </c>
      <c r="AI179" s="4">
        <f>IF($A179&gt;AI$1,0,$B179*(1-Parameters!$B$58)*(1-Parameters!$B$60^('PCF decay matrix'!AI$1-'PCF decay matrix'!$A179)))</f>
        <v>0</v>
      </c>
      <c r="AJ179" s="4">
        <f>IF($A179&gt;AJ$1,0,$B179*(1-Parameters!$B$58)*(1-Parameters!$B$60^('PCF decay matrix'!AJ$1-'PCF decay matrix'!$A179)))</f>
        <v>0</v>
      </c>
      <c r="AK179" s="4">
        <f>IF($A179&gt;AK$1,0,$B179*(1-Parameters!$B$58)*(1-Parameters!$B$60^('PCF decay matrix'!AK$1-'PCF decay matrix'!$A179)))</f>
        <v>0</v>
      </c>
      <c r="AL179" s="4">
        <f>IF($A179&gt;AL$1,0,$B179*(1-Parameters!$B$58)*(1-Parameters!$B$60^('PCF decay matrix'!AL$1-'PCF decay matrix'!$A179)))</f>
        <v>0</v>
      </c>
      <c r="AM179" s="4">
        <f>IF($A179&gt;AM$1,0,$B179*(1-Parameters!$B$58)*(1-Parameters!$B$60^('PCF decay matrix'!AM$1-'PCF decay matrix'!$A179)))</f>
        <v>0</v>
      </c>
      <c r="AN179" s="4">
        <f>IF($A179&gt;AN$1,0,$B179*(1-Parameters!$B$58)*(1-Parameters!$B$60^('PCF decay matrix'!AN$1-'PCF decay matrix'!$A179)))</f>
        <v>0</v>
      </c>
      <c r="AO179" s="4">
        <f>IF($A179&gt;AO$1,0,$B179*(1-Parameters!$B$58)*(1-Parameters!$B$60^('PCF decay matrix'!AO$1-'PCF decay matrix'!$A179)))</f>
        <v>0</v>
      </c>
      <c r="AP179" s="4">
        <f>IF($A179&gt;AP$1,0,$B179*(1-Parameters!$B$58)*(1-Parameters!$B$60^('PCF decay matrix'!AP$1-'PCF decay matrix'!$A179)))</f>
        <v>0</v>
      </c>
      <c r="AQ179" s="4">
        <f>IF($A179&gt;AQ$1,0,$B179*(1-Parameters!$B$58)*(1-Parameters!$B$60^('PCF decay matrix'!AQ$1-'PCF decay matrix'!$A179)))</f>
        <v>0</v>
      </c>
      <c r="AR179" s="4">
        <f>IF($A179&gt;AR$1,0,$B179*(1-Parameters!$B$58)*(1-Parameters!$B$60^('PCF decay matrix'!AR$1-'PCF decay matrix'!$A179)))</f>
        <v>0</v>
      </c>
      <c r="AS179" s="4">
        <f>IF($A179&gt;AS$1,0,$B179*(1-Parameters!$B$58)*(1-Parameters!$B$60^('PCF decay matrix'!AS$1-'PCF decay matrix'!$A179)))</f>
        <v>0</v>
      </c>
      <c r="AT179" s="4">
        <f>IF($A179&gt;AT$1,0,$B179*(1-Parameters!$B$58)*(1-Parameters!$B$60^('PCF decay matrix'!AT$1-'PCF decay matrix'!$A179)))</f>
        <v>0</v>
      </c>
      <c r="AU179" s="4">
        <f>IF($A179&gt;AU$1,0,$B179*(1-Parameters!$B$58)*(1-Parameters!$B$60^('PCF decay matrix'!AU$1-'PCF decay matrix'!$A179)))</f>
        <v>0</v>
      </c>
      <c r="AV179" s="4">
        <f>IF($A179&gt;AV$1,0,$B179*(1-Parameters!$B$58)*(1-Parameters!$B$60^('PCF decay matrix'!AV$1-'PCF decay matrix'!$A179)))</f>
        <v>0</v>
      </c>
      <c r="AW179" s="4">
        <f>IF($A179&gt;AW$1,0,$B179*(1-Parameters!$B$58)*(1-Parameters!$B$60^('PCF decay matrix'!AW$1-'PCF decay matrix'!$A179)))</f>
        <v>0</v>
      </c>
      <c r="AX179" s="4">
        <f>IF($A179&gt;AX$1,0,$B179*(1-Parameters!$B$58)*(1-Parameters!$B$60^('PCF decay matrix'!AX$1-'PCF decay matrix'!$A179)))</f>
        <v>0</v>
      </c>
      <c r="AY179" s="4">
        <f>IF($A179&gt;AY$1,0,$B179*(1-Parameters!$B$58)*(1-Parameters!$B$60^('PCF decay matrix'!AY$1-'PCF decay matrix'!$A179)))</f>
        <v>0</v>
      </c>
      <c r="AZ179" s="4">
        <f>IF($A179&gt;AZ$1,0,$B179*(1-Parameters!$B$58)*(1-Parameters!$B$60^('PCF decay matrix'!AZ$1-'PCF decay matrix'!$A179)))</f>
        <v>0</v>
      </c>
      <c r="BA179" s="4">
        <f>IF($A179&gt;BA$1,0,$B179*(1-Parameters!$B$58)*(1-Parameters!$B$60^('PCF decay matrix'!BA$1-'PCF decay matrix'!$A179)))</f>
        <v>0</v>
      </c>
      <c r="BB179" s="4">
        <f>IF($A179&gt;BB$1,0,$B179*(1-Parameters!$B$58)*(1-Parameters!$B$60^('PCF decay matrix'!BB$1-'PCF decay matrix'!$A179)))</f>
        <v>0</v>
      </c>
      <c r="BC179" s="4">
        <f>IF($A179&gt;BC$1,0,$B179*(1-Parameters!$B$58)*(1-Parameters!$B$60^('PCF decay matrix'!BC$1-'PCF decay matrix'!$A179)))</f>
        <v>0</v>
      </c>
      <c r="BD179" s="4">
        <f>IF($A179&gt;BD$1,0,$B179*(1-Parameters!$B$58)*(1-Parameters!$B$60^('PCF decay matrix'!BD$1-'PCF decay matrix'!$A179)))</f>
        <v>0</v>
      </c>
      <c r="BE179" s="4">
        <f>IF($A179&gt;BE$1,0,$B179*(1-Parameters!$B$58)*(1-Parameters!$B$60^('PCF decay matrix'!BE$1-'PCF decay matrix'!$A179)))</f>
        <v>0</v>
      </c>
      <c r="BF179" s="4">
        <f>IF($A179&gt;BF$1,0,$B179*(1-Parameters!$B$58)*(1-Parameters!$B$60^('PCF decay matrix'!BF$1-'PCF decay matrix'!$A179)))</f>
        <v>0</v>
      </c>
      <c r="BG179" s="4">
        <f>IF($A179&gt;BG$1,0,$B179*(1-Parameters!$B$58)*(1-Parameters!$B$60^('PCF decay matrix'!BG$1-'PCF decay matrix'!$A179)))</f>
        <v>0</v>
      </c>
      <c r="BH179" s="4">
        <f>IF($A179&gt;BH$1,0,$B179*(1-Parameters!$B$58)*(1-Parameters!$B$60^('PCF decay matrix'!BH$1-'PCF decay matrix'!$A179)))</f>
        <v>0</v>
      </c>
      <c r="BI179" s="4">
        <f>IF($A179&gt;BI$1,0,$B179*(1-Parameters!$B$58)*(1-Parameters!$B$60^('PCF decay matrix'!BI$1-'PCF decay matrix'!$A179)))</f>
        <v>0</v>
      </c>
      <c r="BJ179" s="4">
        <f>IF($A179&gt;BJ$1,0,$B179*(1-Parameters!$B$58)*(1-Parameters!$B$60^('PCF decay matrix'!BJ$1-'PCF decay matrix'!$A179)))</f>
        <v>0</v>
      </c>
      <c r="BK179" s="4">
        <f>IF($A179&gt;BK$1,0,$B179*(1-Parameters!$B$58)*(1-Parameters!$B$60^('PCF decay matrix'!BK$1-'PCF decay matrix'!$A179)))</f>
        <v>0</v>
      </c>
      <c r="BL179" s="4">
        <f>IF($A179&gt;BL$1,0,$B179*(1-Parameters!$B$58)*(1-Parameters!$B$60^('PCF decay matrix'!BL$1-'PCF decay matrix'!$A179)))</f>
        <v>0</v>
      </c>
      <c r="BM179" s="4">
        <f>IF($A179&gt;BM$1,0,$B179*(1-Parameters!$B$58)*(1-Parameters!$B$60^('PCF decay matrix'!BM$1-'PCF decay matrix'!$A179)))</f>
        <v>0</v>
      </c>
      <c r="BN179" s="4">
        <f>IF($A179&gt;BN$1,0,$B179*(1-Parameters!$B$58)*(1-Parameters!$B$60^('PCF decay matrix'!BN$1-'PCF decay matrix'!$A179)))</f>
        <v>0</v>
      </c>
      <c r="BO179" s="4">
        <f>IF($A179&gt;BO$1,0,$B179*(1-Parameters!$B$58)*(1-Parameters!$B$60^('PCF decay matrix'!BO$1-'PCF decay matrix'!$A179)))</f>
        <v>0</v>
      </c>
      <c r="BP179" s="4">
        <f>IF($A179&gt;BP$1,0,$B179*(1-Parameters!$B$58)*(1-Parameters!$B$60^('PCF decay matrix'!BP$1-'PCF decay matrix'!$A179)))</f>
        <v>0</v>
      </c>
      <c r="BQ179" s="4">
        <f>IF($A179&gt;BQ$1,0,$B179*(1-Parameters!$B$58)*(1-Parameters!$B$60^('PCF decay matrix'!BQ$1-'PCF decay matrix'!$A179)))</f>
        <v>0</v>
      </c>
      <c r="BR179" s="4">
        <f>IF($A179&gt;BR$1,0,$B179*(1-Parameters!$B$58)*(1-Parameters!$B$60^('PCF decay matrix'!BR$1-'PCF decay matrix'!$A179)))</f>
        <v>0</v>
      </c>
      <c r="BS179" s="4">
        <f>IF($A179&gt;BS$1,0,$B179*(1-Parameters!$B$58)*(1-Parameters!$B$60^('PCF decay matrix'!BS$1-'PCF decay matrix'!$A179)))</f>
        <v>0</v>
      </c>
      <c r="BT179" s="4">
        <f>IF($A179&gt;BT$1,0,$B179*(1-Parameters!$B$58)*(1-Parameters!$B$60^('PCF decay matrix'!BT$1-'PCF decay matrix'!$A179)))</f>
        <v>0</v>
      </c>
      <c r="BU179" s="4">
        <f>IF($A179&gt;BU$1,0,$B179*(1-Parameters!$B$58)*(1-Parameters!$B$60^('PCF decay matrix'!BU$1-'PCF decay matrix'!$A179)))</f>
        <v>0</v>
      </c>
      <c r="BV179" s="4">
        <f>IF($A179&gt;BV$1,0,$B179*(1-Parameters!$B$58)*(1-Parameters!$B$60^('PCF decay matrix'!BV$1-'PCF decay matrix'!$A179)))</f>
        <v>0</v>
      </c>
      <c r="BW179" s="4">
        <f>IF($A179&gt;BW$1,0,$B179*(1-Parameters!$B$58)*(1-Parameters!$B$60^('PCF decay matrix'!BW$1-'PCF decay matrix'!$A179)))</f>
        <v>0</v>
      </c>
      <c r="BX179" s="4">
        <f>IF($A179&gt;BX$1,0,$B179*(1-Parameters!$B$58)*(1-Parameters!$B$60^('PCF decay matrix'!BX$1-'PCF decay matrix'!$A179)))</f>
        <v>0</v>
      </c>
      <c r="BY179" s="4">
        <f>IF($A179&gt;BY$1,0,$B179*(1-Parameters!$B$58)*(1-Parameters!$B$60^('PCF decay matrix'!BY$1-'PCF decay matrix'!$A179)))</f>
        <v>0</v>
      </c>
      <c r="BZ179" s="4">
        <f>IF($A179&gt;BZ$1,0,$B179*(1-Parameters!$B$58)*(1-Parameters!$B$60^('PCF decay matrix'!BZ$1-'PCF decay matrix'!$A179)))</f>
        <v>0</v>
      </c>
      <c r="CA179" s="4">
        <f>IF($A179&gt;CA$1,0,$B179*(1-Parameters!$B$58)*(1-Parameters!$B$60^('PCF decay matrix'!CA$1-'PCF decay matrix'!$A179)))</f>
        <v>0</v>
      </c>
      <c r="CB179" s="4">
        <f>IF($A179&gt;CB$1,0,$B179*(1-Parameters!$B$58)*(1-Parameters!$B$60^('PCF decay matrix'!CB$1-'PCF decay matrix'!$A179)))</f>
        <v>0</v>
      </c>
      <c r="CC179" s="4">
        <f>IF($A179&gt;CC$1,0,$B179*(1-Parameters!$B$58)*(1-Parameters!$B$60^('PCF decay matrix'!CC$1-'PCF decay matrix'!$A179)))</f>
        <v>0</v>
      </c>
      <c r="CD179" s="4">
        <f>IF($A179&gt;CD$1,0,$B179*(1-Parameters!$B$58)*(1-Parameters!$B$60^('PCF decay matrix'!CD$1-'PCF decay matrix'!$A179)))</f>
        <v>0</v>
      </c>
      <c r="CE179" s="4">
        <f>IF($A179&gt;CE$1,0,$B179*(1-Parameters!$B$58)*(1-Parameters!$B$60^('PCF decay matrix'!CE$1-'PCF decay matrix'!$A179)))</f>
        <v>0</v>
      </c>
      <c r="CF179" s="4">
        <f>IF($A179&gt;CF$1,0,$B179*(1-Parameters!$B$58)*(1-Parameters!$B$60^('PCF decay matrix'!CF$1-'PCF decay matrix'!$A179)))</f>
        <v>0</v>
      </c>
      <c r="CG179" s="4">
        <f>IF($A179&gt;CG$1,0,$B179*(1-Parameters!$B$58)*(1-Parameters!$B$60^('PCF decay matrix'!CG$1-'PCF decay matrix'!$A179)))</f>
        <v>0</v>
      </c>
      <c r="CH179" s="4">
        <f>IF($A179&gt;CH$1,0,$B179*(1-Parameters!$B$58)*(1-Parameters!$B$60^('PCF decay matrix'!CH$1-'PCF decay matrix'!$A179)))</f>
        <v>0</v>
      </c>
      <c r="CI179" s="4">
        <f>IF($A179&gt;CI$1,0,$B179*(1-Parameters!$B$58)*(1-Parameters!$B$60^('PCF decay matrix'!CI$1-'PCF decay matrix'!$A179)))</f>
        <v>0</v>
      </c>
      <c r="CJ179" s="4">
        <f>IF($A179&gt;CJ$1,0,$B179*(1-Parameters!$B$58)*(1-Parameters!$B$60^('PCF decay matrix'!CJ$1-'PCF decay matrix'!$A179)))</f>
        <v>0</v>
      </c>
      <c r="CK179" s="4">
        <f>IF($A179&gt;CK$1,0,$B179*(1-Parameters!$B$58)*(1-Parameters!$B$60^('PCF decay matrix'!CK$1-'PCF decay matrix'!$A179)))</f>
        <v>0</v>
      </c>
      <c r="CL179" s="4">
        <f>IF($A179&gt;CL$1,0,$B179*(1-Parameters!$B$58)*(1-Parameters!$B$60^('PCF decay matrix'!CL$1-'PCF decay matrix'!$A179)))</f>
        <v>0</v>
      </c>
      <c r="CM179" s="4">
        <f>IF($A179&gt;CM$1,0,$B179*(1-Parameters!$B$58)*(1-Parameters!$B$60^('PCF decay matrix'!CM$1-'PCF decay matrix'!$A179)))</f>
        <v>0</v>
      </c>
      <c r="CN179" s="4">
        <f>IF($A179&gt;CN$1,0,$B179*(1-Parameters!$B$58)*(1-Parameters!$B$60^('PCF decay matrix'!CN$1-'PCF decay matrix'!$A179)))</f>
        <v>0</v>
      </c>
      <c r="CO179" s="4">
        <f>IF($A179&gt;CO$1,0,$B179*(1-Parameters!$B$58)*(1-Parameters!$B$60^('PCF decay matrix'!CO$1-'PCF decay matrix'!$A179)))</f>
        <v>0</v>
      </c>
      <c r="CP179" s="4">
        <f>IF($A179&gt;CP$1,0,$B179*(1-Parameters!$B$58)*(1-Parameters!$B$60^('PCF decay matrix'!CP$1-'PCF decay matrix'!$A179)))</f>
        <v>0</v>
      </c>
      <c r="CQ179" s="4">
        <f>IF($A179&gt;CQ$1,0,$B179*(1-Parameters!$B$58)*(1-Parameters!$B$60^('PCF decay matrix'!CQ$1-'PCF decay matrix'!$A179)))</f>
        <v>0</v>
      </c>
      <c r="CR179" s="4">
        <f>IF($A179&gt;CR$1,0,$B179*(1-Parameters!$B$58)*(1-Parameters!$B$60^('PCF decay matrix'!CR$1-'PCF decay matrix'!$A179)))</f>
        <v>0</v>
      </c>
      <c r="CS179" s="4">
        <f>IF($A179&gt;CS$1,0,$B179*(1-Parameters!$B$58)*(1-Parameters!$B$60^('PCF decay matrix'!CS$1-'PCF decay matrix'!$A179)))</f>
        <v>0</v>
      </c>
      <c r="CT179" s="4">
        <f>IF($A179&gt;CT$1,0,$B179*(1-Parameters!$B$58)*(1-Parameters!$B$60^('PCF decay matrix'!CT$1-'PCF decay matrix'!$A179)))</f>
        <v>0</v>
      </c>
      <c r="CU179" s="4">
        <f>IF($A179&gt;CU$1,0,$B179*(1-Parameters!$B$58)*(1-Parameters!$B$60^('PCF decay matrix'!CU$1-'PCF decay matrix'!$A179)))</f>
        <v>0</v>
      </c>
      <c r="CV179" s="4">
        <f>IF($A179&gt;CV$1,0,$B179*(1-Parameters!$B$58)*(1-Parameters!$B$60^('PCF decay matrix'!CV$1-'PCF decay matrix'!$A179)))</f>
        <v>0</v>
      </c>
      <c r="CW179" s="4">
        <f>IF($A179&gt;CW$1,0,$B179*(1-Parameters!$B$58)*(1-Parameters!$B$60^('PCF decay matrix'!CW$1-'PCF decay matrix'!$A179)))</f>
        <v>0</v>
      </c>
      <c r="CX179" s="4">
        <f>IF($A179&gt;CX$1,0,$B179*(1-Parameters!$B$58)*(1-Parameters!$B$60^('PCF decay matrix'!CX$1-'PCF decay matrix'!$A179)))</f>
        <v>0</v>
      </c>
      <c r="CY179" s="4">
        <f>IF($A179&gt;CY$1,0,$B179*(1-Parameters!$B$58)*(1-Parameters!$B$60^('PCF decay matrix'!CY$1-'PCF decay matrix'!$A179)))</f>
        <v>0</v>
      </c>
      <c r="CZ179" s="4">
        <f>IF($A179&gt;CZ$1,0,$B179*(1-Parameters!$B$58)*(1-Parameters!$B$60^('PCF decay matrix'!CZ$1-'PCF decay matrix'!$A179)))</f>
        <v>0</v>
      </c>
      <c r="DA179" s="4">
        <f>IF($A179&gt;DA$1,0,$B179*(1-Parameters!$B$58)*(1-Parameters!$B$60^('PCF decay matrix'!DA$1-'PCF decay matrix'!$A179)))</f>
        <v>0</v>
      </c>
      <c r="DB179" s="4">
        <f>IF($A179&gt;DB$1,0,$B179*(1-Parameters!$B$58)*(1-Parameters!$B$60^('PCF decay matrix'!DB$1-'PCF decay matrix'!$A179)))</f>
        <v>0</v>
      </c>
      <c r="DC179" s="4">
        <f>IF($A179&gt;DC$1,0,$B179*(1-Parameters!$B$58)*(1-Parameters!$B$60^('PCF decay matrix'!DC$1-'PCF decay matrix'!$A179)))</f>
        <v>0</v>
      </c>
      <c r="DD179" s="4">
        <f>IF($A179&gt;DD$1,0,$B179*(1-Parameters!$B$58)*(1-Parameters!$B$60^('PCF decay matrix'!DD$1-'PCF decay matrix'!$A179)))</f>
        <v>0</v>
      </c>
      <c r="DE179" s="4">
        <f>IF($A179&gt;DE$1,0,$B179*(1-Parameters!$B$58)*(1-Parameters!$B$60^('PCF decay matrix'!DE$1-'PCF decay matrix'!$A179)))</f>
        <v>0</v>
      </c>
      <c r="DF179" s="4">
        <f>IF($A179&gt;DF$1,0,$B179*(1-Parameters!$B$58)*(1-Parameters!$B$60^('PCF decay matrix'!DF$1-'PCF decay matrix'!$A179)))</f>
        <v>0</v>
      </c>
      <c r="DG179" s="4">
        <f>IF($A179&gt;DG$1,0,$B179*(1-Parameters!$B$58)*(1-Parameters!$B$60^('PCF decay matrix'!DG$1-'PCF decay matrix'!$A179)))</f>
        <v>0</v>
      </c>
      <c r="DH179" s="4">
        <f>IF($A179&gt;DH$1,0,$B179*(1-Parameters!$B$58)*(1-Parameters!$B$60^('PCF decay matrix'!DH$1-'PCF decay matrix'!$A179)))</f>
        <v>0</v>
      </c>
      <c r="DI179" s="4">
        <f>IF($A179&gt;DI$1,0,$B179*(1-Parameters!$B$58)*(1-Parameters!$B$60^('PCF decay matrix'!DI$1-'PCF decay matrix'!$A179)))</f>
        <v>0</v>
      </c>
      <c r="DJ179" s="4">
        <f>IF($A179&gt;DJ$1,0,$B179*(1-Parameters!$B$58)*(1-Parameters!$B$60^('PCF decay matrix'!DJ$1-'PCF decay matrix'!$A179)))</f>
        <v>0</v>
      </c>
      <c r="DK179" s="4">
        <f>IF($A179&gt;DK$1,0,$B179*(1-Parameters!$B$58)*(1-Parameters!$B$60^('PCF decay matrix'!DK$1-'PCF decay matrix'!$A179)))</f>
        <v>0</v>
      </c>
      <c r="DL179" s="4">
        <f>IF($A179&gt;DL$1,0,$B179*(1-Parameters!$B$58)*(1-Parameters!$B$60^('PCF decay matrix'!DL$1-'PCF decay matrix'!$A179)))</f>
        <v>0</v>
      </c>
      <c r="DM179" s="4">
        <f>IF($A179&gt;DM$1,0,$B179*(1-Parameters!$B$58)*(1-Parameters!$B$60^('PCF decay matrix'!DM$1-'PCF decay matrix'!$A179)))</f>
        <v>0</v>
      </c>
      <c r="DN179" s="4">
        <f>IF($A179&gt;DN$1,0,$B179*(1-Parameters!$B$58)*(1-Parameters!$B$60^('PCF decay matrix'!DN$1-'PCF decay matrix'!$A179)))</f>
        <v>0</v>
      </c>
      <c r="DO179" s="4">
        <f>IF($A179&gt;DO$1,0,$B179*(1-Parameters!$B$58)*(1-Parameters!$B$60^('PCF decay matrix'!DO$1-'PCF decay matrix'!$A179)))</f>
        <v>0</v>
      </c>
      <c r="DP179" s="4">
        <f>IF($A179&gt;DP$1,0,$B179*(1-Parameters!$B$58)*(1-Parameters!$B$60^('PCF decay matrix'!DP$1-'PCF decay matrix'!$A179)))</f>
        <v>0</v>
      </c>
      <c r="DQ179" s="4">
        <f>IF($A179&gt;DQ$1,0,$B179*(1-Parameters!$B$58)*(1-Parameters!$B$60^('PCF decay matrix'!DQ$1-'PCF decay matrix'!$A179)))</f>
        <v>0</v>
      </c>
      <c r="DR179" s="4">
        <f>IF($A179&gt;DR$1,0,$B179*(1-Parameters!$B$58)*(1-Parameters!$B$60^('PCF decay matrix'!DR$1-'PCF decay matrix'!$A179)))</f>
        <v>0</v>
      </c>
      <c r="DS179" s="4">
        <f>IF($A179&gt;DS$1,0,$B179*(1-Parameters!$B$58)*(1-Parameters!$B$60^('PCF decay matrix'!DS$1-'PCF decay matrix'!$A179)))</f>
        <v>0</v>
      </c>
      <c r="DT179" s="4">
        <f>IF($A179&gt;DT$1,0,$B179*(1-Parameters!$B$58)*(1-Parameters!$B$60^('PCF decay matrix'!DT$1-'PCF decay matrix'!$A179)))</f>
        <v>0</v>
      </c>
      <c r="DU179" s="4">
        <f>IF($A179&gt;DU$1,0,$B179*(1-Parameters!$B$58)*(1-Parameters!$B$60^('PCF decay matrix'!DU$1-'PCF decay matrix'!$A179)))</f>
        <v>0</v>
      </c>
      <c r="DV179" s="4">
        <f>IF($A179&gt;DV$1,0,$B179*(1-Parameters!$B$58)*(1-Parameters!$B$60^('PCF decay matrix'!DV$1-'PCF decay matrix'!$A179)))</f>
        <v>0</v>
      </c>
      <c r="DW179" s="4">
        <f>IF($A179&gt;DW$1,0,$B179*(1-Parameters!$B$58)*(1-Parameters!$B$60^('PCF decay matrix'!DW$1-'PCF decay matrix'!$A179)))</f>
        <v>0</v>
      </c>
      <c r="DX179" s="4">
        <f>IF($A179&gt;DX$1,0,$B179*(1-Parameters!$B$58)*(1-Parameters!$B$60^('PCF decay matrix'!DX$1-'PCF decay matrix'!$A179)))</f>
        <v>0</v>
      </c>
      <c r="DY179" s="4">
        <f>IF($A179&gt;DY$1,0,$B179*(1-Parameters!$B$58)*(1-Parameters!$B$60^('PCF decay matrix'!DY$1-'PCF decay matrix'!$A179)))</f>
        <v>0</v>
      </c>
      <c r="DZ179" s="4">
        <f>IF($A179&gt;DZ$1,0,$B179*(1-Parameters!$B$58)*(1-Parameters!$B$60^('PCF decay matrix'!DZ$1-'PCF decay matrix'!$A179)))</f>
        <v>0</v>
      </c>
      <c r="EA179" s="4">
        <f>IF($A179&gt;EA$1,0,$B179*(1-Parameters!$B$58)*(1-Parameters!$B$60^('PCF decay matrix'!EA$1-'PCF decay matrix'!$A179)))</f>
        <v>0</v>
      </c>
      <c r="EB179" s="4">
        <f>IF($A179&gt;EB$1,0,$B179*(1-Parameters!$B$58)*(1-Parameters!$B$60^('PCF decay matrix'!EB$1-'PCF decay matrix'!$A179)))</f>
        <v>0</v>
      </c>
      <c r="EC179" s="4">
        <f>IF($A179&gt;EC$1,0,$B179*(1-Parameters!$B$58)*(1-Parameters!$B$60^('PCF decay matrix'!EC$1-'PCF decay matrix'!$A179)))</f>
        <v>0</v>
      </c>
      <c r="ED179" s="4">
        <f>IF($A179&gt;ED$1,0,$B179*(1-Parameters!$B$58)*(1-Parameters!$B$60^('PCF decay matrix'!ED$1-'PCF decay matrix'!$A179)))</f>
        <v>0</v>
      </c>
      <c r="EE179" s="4">
        <f>IF($A179&gt;EE$1,0,$B179*(1-Parameters!$B$58)*(1-Parameters!$B$60^('PCF decay matrix'!EE$1-'PCF decay matrix'!$A179)))</f>
        <v>0</v>
      </c>
      <c r="EF179" s="4">
        <f>IF($A179&gt;EF$1,0,$B179*(1-Parameters!$B$58)*(1-Parameters!$B$60^('PCF decay matrix'!EF$1-'PCF decay matrix'!$A179)))</f>
        <v>0</v>
      </c>
      <c r="EG179" s="4">
        <f>IF($A179&gt;EG$1,0,$B179*(1-Parameters!$B$58)*(1-Parameters!$B$60^('PCF decay matrix'!EG$1-'PCF decay matrix'!$A179)))</f>
        <v>0</v>
      </c>
      <c r="EH179" s="4">
        <f>IF($A179&gt;EH$1,0,$B179*(1-Parameters!$B$58)*(1-Parameters!$B$60^('PCF decay matrix'!EH$1-'PCF decay matrix'!$A179)))</f>
        <v>0</v>
      </c>
      <c r="EI179" s="4">
        <f>IF($A179&gt;EI$1,0,$B179*(1-Parameters!$B$58)*(1-Parameters!$B$60^('PCF decay matrix'!EI$1-'PCF decay matrix'!$A179)))</f>
        <v>0</v>
      </c>
      <c r="EJ179" s="4">
        <f>IF($A179&gt;EJ$1,0,$B179*(1-Parameters!$B$58)*(1-Parameters!$B$60^('PCF decay matrix'!EJ$1-'PCF decay matrix'!$A179)))</f>
        <v>0</v>
      </c>
      <c r="EK179" s="4">
        <f>IF($A179&gt;EK$1,0,$B179*(1-Parameters!$B$58)*(1-Parameters!$B$60^('PCF decay matrix'!EK$1-'PCF decay matrix'!$A179)))</f>
        <v>0</v>
      </c>
      <c r="EL179" s="4">
        <f>IF($A179&gt;EL$1,0,$B179*(1-Parameters!$B$58)*(1-Parameters!$B$60^('PCF decay matrix'!EL$1-'PCF decay matrix'!$A179)))</f>
        <v>0</v>
      </c>
      <c r="EM179" s="4">
        <f>IF($A179&gt;EM$1,0,$B179*(1-Parameters!$B$58)*(1-Parameters!$B$60^('PCF decay matrix'!EM$1-'PCF decay matrix'!$A179)))</f>
        <v>0</v>
      </c>
      <c r="EN179" s="4">
        <f>IF($A179&gt;EN$1,0,$B179*(1-Parameters!$B$58)*(1-Parameters!$B$60^('PCF decay matrix'!EN$1-'PCF decay matrix'!$A179)))</f>
        <v>0</v>
      </c>
      <c r="EO179" s="4">
        <f>IF($A179&gt;EO$1,0,$B179*(1-Parameters!$B$58)*(1-Parameters!$B$60^('PCF decay matrix'!EO$1-'PCF decay matrix'!$A179)))</f>
        <v>0</v>
      </c>
      <c r="EP179" s="4">
        <f>IF($A179&gt;EP$1,0,$B179*(1-Parameters!$B$58)*(1-Parameters!$B$60^('PCF decay matrix'!EP$1-'PCF decay matrix'!$A179)))</f>
        <v>0</v>
      </c>
      <c r="EQ179" s="4">
        <f>IF($A179&gt;EQ$1,0,$B179*(1-Parameters!$B$58)*(1-Parameters!$B$60^('PCF decay matrix'!EQ$1-'PCF decay matrix'!$A179)))</f>
        <v>0</v>
      </c>
      <c r="ER179" s="4">
        <f>IF($A179&gt;ER$1,0,$B179*(1-Parameters!$B$58)*(1-Parameters!$B$60^('PCF decay matrix'!ER$1-'PCF decay matrix'!$A179)))</f>
        <v>0</v>
      </c>
      <c r="ES179" s="4">
        <f>IF($A179&gt;ES$1,0,$B179*(1-Parameters!$B$58)*(1-Parameters!$B$60^('PCF decay matrix'!ES$1-'PCF decay matrix'!$A179)))</f>
        <v>0</v>
      </c>
      <c r="ET179" s="4">
        <f>IF($A179&gt;ET$1,0,$B179*(1-Parameters!$B$58)*(1-Parameters!$B$60^('PCF decay matrix'!ET$1-'PCF decay matrix'!$A179)))</f>
        <v>0</v>
      </c>
      <c r="EU179" s="4">
        <f>IF($A179&gt;EU$1,0,$B179*(1-Parameters!$B$58)*(1-Parameters!$B$60^('PCF decay matrix'!EU$1-'PCF decay matrix'!$A179)))</f>
        <v>0</v>
      </c>
      <c r="EV179" s="4">
        <f>IF($A179&gt;EV$1,0,$B179*(1-Parameters!$B$58)*(1-Parameters!$B$60^('PCF decay matrix'!EV$1-'PCF decay matrix'!$A179)))</f>
        <v>0</v>
      </c>
      <c r="EW179" s="4">
        <f>IF($A179&gt;EW$1,0,$B179*(1-Parameters!$B$58)*(1-Parameters!$B$60^('PCF decay matrix'!EW$1-'PCF decay matrix'!$A179)))</f>
        <v>0</v>
      </c>
      <c r="EX179" s="4">
        <f>IF($A179&gt;EX$1,0,$B179*(1-Parameters!$B$58)*(1-Parameters!$B$60^('PCF decay matrix'!EX$1-'PCF decay matrix'!$A179)))</f>
        <v>0</v>
      </c>
      <c r="EY179" s="4">
        <f>IF($A179&gt;EY$1,0,$B179*(1-Parameters!$B$58)*(1-Parameters!$B$60^('PCF decay matrix'!EY$1-'PCF decay matrix'!$A179)))</f>
        <v>0</v>
      </c>
      <c r="EZ179" s="4">
        <f>IF($A179&gt;EZ$1,0,$B179*(1-Parameters!$B$58)*(1-Parameters!$B$60^('PCF decay matrix'!EZ$1-'PCF decay matrix'!$A179)))</f>
        <v>0</v>
      </c>
      <c r="FA179" s="4">
        <f>IF($A179&gt;FA$1,0,$B179*(1-Parameters!$B$58)*(1-Parameters!$B$60^('PCF decay matrix'!FA$1-'PCF decay matrix'!$A179)))</f>
        <v>0</v>
      </c>
      <c r="FB179" s="4">
        <f>IF($A179&gt;FB$1,0,$B179*(1-Parameters!$B$58)*(1-Parameters!$B$60^('PCF decay matrix'!FB$1-'PCF decay matrix'!$A179)))</f>
        <v>0</v>
      </c>
      <c r="FC179" s="4">
        <f>IF($A179&gt;FC$1,0,$B179*(1-Parameters!$B$58)*(1-Parameters!$B$60^('PCF decay matrix'!FC$1-'PCF decay matrix'!$A179)))</f>
        <v>0</v>
      </c>
      <c r="FD179" s="4">
        <f>IF($A179&gt;FD$1,0,$B179*(1-Parameters!$B$58)*(1-Parameters!$B$60^('PCF decay matrix'!FD$1-'PCF decay matrix'!$A179)))</f>
        <v>0</v>
      </c>
      <c r="FE179" s="4">
        <f>IF($A179&gt;FE$1,0,$B179*(1-Parameters!$B$58)*(1-Parameters!$B$60^('PCF decay matrix'!FE$1-'PCF decay matrix'!$A179)))</f>
        <v>0</v>
      </c>
      <c r="FF179" s="4">
        <f>IF($A179&gt;FF$1,0,$B179*(1-Parameters!$B$58)*(1-Parameters!$B$60^('PCF decay matrix'!FF$1-'PCF decay matrix'!$A179)))</f>
        <v>0</v>
      </c>
      <c r="FG179" s="4">
        <f>IF($A179&gt;FG$1,0,$B179*(1-Parameters!$B$58)*(1-Parameters!$B$60^('PCF decay matrix'!FG$1-'PCF decay matrix'!$A179)))</f>
        <v>0</v>
      </c>
      <c r="FH179" s="4">
        <f>IF($A179&gt;FH$1,0,$B179*(1-Parameters!$B$58)*(1-Parameters!$B$60^('PCF decay matrix'!FH$1-'PCF decay matrix'!$A179)))</f>
        <v>0</v>
      </c>
      <c r="FI179" s="4">
        <f>IF($A179&gt;FI$1,0,$B179*(1-Parameters!$B$58)*(1-Parameters!$B$60^('PCF decay matrix'!FI$1-'PCF decay matrix'!$A179)))</f>
        <v>0</v>
      </c>
      <c r="FJ179" s="4">
        <f>IF($A179&gt;FJ$1,0,$B179*(1-Parameters!$B$58)*(1-Parameters!$B$60^('PCF decay matrix'!FJ$1-'PCF decay matrix'!$A179)))</f>
        <v>0</v>
      </c>
      <c r="FK179" s="4">
        <f>IF($A179&gt;FK$1,0,$B179*(1-Parameters!$B$58)*(1-Parameters!$B$60^('PCF decay matrix'!FK$1-'PCF decay matrix'!$A179)))</f>
        <v>0</v>
      </c>
      <c r="FL179" s="4">
        <f>IF($A179&gt;FL$1,0,$B179*(1-Parameters!$B$58)*(1-Parameters!$B$60^('PCF decay matrix'!FL$1-'PCF decay matrix'!$A179)))</f>
        <v>0</v>
      </c>
      <c r="FM179" s="4">
        <f>IF($A179&gt;FM$1,0,$B179*(1-Parameters!$B$58)*(1-Parameters!$B$60^('PCF decay matrix'!FM$1-'PCF decay matrix'!$A179)))</f>
        <v>0</v>
      </c>
      <c r="FN179" s="4">
        <f>IF($A179&gt;FN$1,0,$B179*(1-Parameters!$B$58)*(1-Parameters!$B$60^('PCF decay matrix'!FN$1-'PCF decay matrix'!$A179)))</f>
        <v>0</v>
      </c>
      <c r="FO179" s="4">
        <f>IF($A179&gt;FO$1,0,$B179*(1-Parameters!$B$58)*(1-Parameters!$B$60^('PCF decay matrix'!FO$1-'PCF decay matrix'!$A179)))</f>
        <v>0</v>
      </c>
      <c r="FP179" s="4">
        <f>IF($A179&gt;FP$1,0,$B179*(1-Parameters!$B$58)*(1-Parameters!$B$60^('PCF decay matrix'!FP$1-'PCF decay matrix'!$A179)))</f>
        <v>0</v>
      </c>
      <c r="FQ179" s="4">
        <f>IF($A179&gt;FQ$1,0,$B179*(1-Parameters!$B$58)*(1-Parameters!$B$60^('PCF decay matrix'!FQ$1-'PCF decay matrix'!$A179)))</f>
        <v>0</v>
      </c>
      <c r="FR179" s="4">
        <f>IF($A179&gt;FR$1,0,$B179*(1-Parameters!$B$58)*(1-Parameters!$B$60^('PCF decay matrix'!FR$1-'PCF decay matrix'!$A179)))</f>
        <v>0</v>
      </c>
      <c r="FS179" s="4">
        <f>IF($A179&gt;FS$1,0,$B179*(1-Parameters!$B$58)*(1-Parameters!$B$60^('PCF decay matrix'!FS$1-'PCF decay matrix'!$A179)))</f>
        <v>0</v>
      </c>
      <c r="FT179" s="4">
        <f>IF($A179&gt;FT$1,0,$B179*(1-Parameters!$B$58)*(1-Parameters!$B$60^('PCF decay matrix'!FT$1-'PCF decay matrix'!$A179)))</f>
        <v>0</v>
      </c>
      <c r="FU179" s="4">
        <f>IF($A179&gt;FU$1,0,$B179*(1-Parameters!$B$58)*(1-Parameters!$B$60^('PCF decay matrix'!FU$1-'PCF decay matrix'!$A179)))</f>
        <v>0</v>
      </c>
      <c r="FV179" s="4">
        <f>IF($A179&gt;FV$1,0,$B179*(1-Parameters!$B$58)*(1-Parameters!$B$60^('PCF decay matrix'!FV$1-'PCF decay matrix'!$A179)))</f>
        <v>0</v>
      </c>
      <c r="FW179" s="4">
        <f>IF($A179&gt;FW$1,0,$B179*(1-Parameters!$B$58)*(1-Parameters!$B$60^('PCF decay matrix'!FW$1-'PCF decay matrix'!$A179)))</f>
        <v>0</v>
      </c>
      <c r="FX179" s="4">
        <f ca="1">IF($A179&gt;FX$1,0,$B179*(1-Parameters!$B$58)*(1-Parameters!$B$60^('PCF decay matrix'!FX$1-'PCF decay matrix'!$A179)))</f>
        <v>0</v>
      </c>
      <c r="FY179" s="4">
        <f ca="1">IF($A179&gt;FY$1,0,$B179*(1-Parameters!$B$58)*(1-Parameters!$B$60^('PCF decay matrix'!FY$1-'PCF decay matrix'!$A179)))</f>
        <v>5.5337614366614231E-3</v>
      </c>
      <c r="FZ179" s="4">
        <f ca="1">IF($A179&gt;FZ$1,0,$B179*(1-Parameters!$B$58)*(1-Parameters!$B$60^('PCF decay matrix'!FZ$1-'PCF decay matrix'!$A179)))</f>
        <v>1.0889542837344109E-2</v>
      </c>
      <c r="GA179" s="4">
        <f ca="1">IF($A179&gt;GA$1,0,$B179*(1-Parameters!$B$58)*(1-Parameters!$B$60^('PCF decay matrix'!GA$1-'PCF decay matrix'!$A179)))</f>
        <v>1.6073068498906468E-2</v>
      </c>
      <c r="GB179" s="4">
        <f ca="1">IF($A179&gt;GB$1,0,$B179*(1-Parameters!$B$58)*(1-Parameters!$B$60^('PCF decay matrix'!GB$1-'PCF decay matrix'!$A179)))</f>
        <v>2.1089878610060453E-2</v>
      </c>
      <c r="GC179" s="4">
        <f ca="1">IF($A179&gt;GC$1,0,$B179*(1-Parameters!$B$58)*(1-Parameters!$B$60^('PCF decay matrix'!GC$1-'PCF decay matrix'!$A179)))</f>
        <v>2.5945335172764348E-2</v>
      </c>
      <c r="GD179" s="4">
        <f ca="1">IF($A179&gt;GD$1,0,$B179*(1-Parameters!$B$58)*(1-Parameters!$B$60^('PCF decay matrix'!GD$1-'PCF decay matrix'!$A179)))</f>
        <v>3.0644627733168124E-2</v>
      </c>
      <c r="GE179" s="4">
        <f ca="1">IF($A179&gt;GE$1,0,$B179*(1-Parameters!$B$58)*(1-Parameters!$B$60^('PCF decay matrix'!GE$1-'PCF decay matrix'!$A179)))</f>
        <v>3.5192778928236863E-2</v>
      </c>
      <c r="GF179" s="4">
        <f ca="1">IF($A179&gt;GF$1,0,$B179*(1-Parameters!$B$58)*(1-Parameters!$B$60^('PCF decay matrix'!GF$1-'PCF decay matrix'!$A179)))</f>
        <v>3.9594649853980632E-2</v>
      </c>
      <c r="GG179" s="4">
        <f ca="1">IF($A179&gt;GG$1,0,$B179*(1-Parameters!$B$58)*(1-Parameters!$B$60^('PCF decay matrix'!GG$1-'PCF decay matrix'!$A179)))</f>
        <v>4.3854945261027976E-2</v>
      </c>
      <c r="GH179" s="4">
        <f ca="1">IF($A179&gt;GH$1,0,$B179*(1-Parameters!$B$58)*(1-Parameters!$B$60^('PCF decay matrix'!GH$1-'PCF decay matrix'!$A179)))</f>
        <v>4.7978218583096574E-2</v>
      </c>
      <c r="GI179" s="4">
        <f ca="1">IF($A179&gt;GI$1,0,$B179*(1-Parameters!$B$58)*(1-Parameters!$B$60^('PCF decay matrix'!GI$1-'PCF decay matrix'!$A179)))</f>
        <v>5.1968876803735235E-2</v>
      </c>
      <c r="GJ179" s="4">
        <f ca="1">IF($A179&gt;GJ$1,0,$B179*(1-Parameters!$B$58)*(1-Parameters!$B$60^('PCF decay matrix'!GJ$1-'PCF decay matrix'!$A179)))</f>
        <v>5.5831185166538948E-2</v>
      </c>
      <c r="GK179" s="4">
        <f ca="1">IF($A179&gt;GK$1,0,$B179*(1-Parameters!$B$58)*(1-Parameters!$B$60^('PCF decay matrix'!GK$1-'PCF decay matrix'!$A179)))</f>
        <v>5.9569271733871186E-2</v>
      </c>
    </row>
    <row r="180" spans="1:193" s="4" customFormat="1" x14ac:dyDescent="0.25">
      <c r="A180" s="4">
        <v>2188</v>
      </c>
      <c r="B180" s="20">
        <f ca="1">'PCF model'!D180</f>
        <v>0.27181319139493848</v>
      </c>
      <c r="C180" s="4">
        <f>IF($A180&gt;C$1,0,$B180*(1-Parameters!$B$58)*(1-Parameters!$B$60^('PCF decay matrix'!C$1-'PCF decay matrix'!$A180)))</f>
        <v>0</v>
      </c>
      <c r="D180" s="4">
        <f>IF($A180&gt;D$1,0,$B180*(1-Parameters!$B$58)*(1-Parameters!$B$60^('PCF decay matrix'!D$1-'PCF decay matrix'!$A180)))</f>
        <v>0</v>
      </c>
      <c r="E180" s="4">
        <f>IF($A180&gt;E$1,0,$B180*(1-Parameters!$B$58)*(1-Parameters!$B$60^('PCF decay matrix'!E$1-'PCF decay matrix'!$A180)))</f>
        <v>0</v>
      </c>
      <c r="F180" s="4">
        <f>IF($A180&gt;F$1,0,$B180*(1-Parameters!$B$58)*(1-Parameters!$B$60^('PCF decay matrix'!F$1-'PCF decay matrix'!$A180)))</f>
        <v>0</v>
      </c>
      <c r="G180" s="4">
        <f>IF($A180&gt;G$1,0,$B180*(1-Parameters!$B$58)*(1-Parameters!$B$60^('PCF decay matrix'!G$1-'PCF decay matrix'!$A180)))</f>
        <v>0</v>
      </c>
      <c r="H180" s="4">
        <f>IF($A180&gt;H$1,0,$B180*(1-Parameters!$B$58)*(1-Parameters!$B$60^('PCF decay matrix'!H$1-'PCF decay matrix'!$A180)))</f>
        <v>0</v>
      </c>
      <c r="I180" s="4">
        <f>IF($A180&gt;I$1,0,$B180*(1-Parameters!$B$58)*(1-Parameters!$B$60^('PCF decay matrix'!I$1-'PCF decay matrix'!$A180)))</f>
        <v>0</v>
      </c>
      <c r="J180" s="4">
        <f>IF($A180&gt;J$1,0,$B180*(1-Parameters!$B$58)*(1-Parameters!$B$60^('PCF decay matrix'!J$1-'PCF decay matrix'!$A180)))</f>
        <v>0</v>
      </c>
      <c r="K180" s="4">
        <f>IF($A180&gt;K$1,0,$B180*(1-Parameters!$B$58)*(1-Parameters!$B$60^('PCF decay matrix'!K$1-'PCF decay matrix'!$A180)))</f>
        <v>0</v>
      </c>
      <c r="L180" s="4">
        <f>IF($A180&gt;L$1,0,$B180*(1-Parameters!$B$58)*(1-Parameters!$B$60^('PCF decay matrix'!L$1-'PCF decay matrix'!$A180)))</f>
        <v>0</v>
      </c>
      <c r="M180" s="4">
        <f>IF($A180&gt;M$1,0,$B180*(1-Parameters!$B$58)*(1-Parameters!$B$60^('PCF decay matrix'!M$1-'PCF decay matrix'!$A180)))</f>
        <v>0</v>
      </c>
      <c r="N180" s="4">
        <f>IF($A180&gt;N$1,0,$B180*(1-Parameters!$B$58)*(1-Parameters!$B$60^('PCF decay matrix'!N$1-'PCF decay matrix'!$A180)))</f>
        <v>0</v>
      </c>
      <c r="O180" s="4">
        <f>IF($A180&gt;O$1,0,$B180*(1-Parameters!$B$58)*(1-Parameters!$B$60^('PCF decay matrix'!O$1-'PCF decay matrix'!$A180)))</f>
        <v>0</v>
      </c>
      <c r="P180" s="4">
        <f>IF($A180&gt;P$1,0,$B180*(1-Parameters!$B$58)*(1-Parameters!$B$60^('PCF decay matrix'!P$1-'PCF decay matrix'!$A180)))</f>
        <v>0</v>
      </c>
      <c r="Q180" s="4">
        <f>IF($A180&gt;Q$1,0,$B180*(1-Parameters!$B$58)*(1-Parameters!$B$60^('PCF decay matrix'!Q$1-'PCF decay matrix'!$A180)))</f>
        <v>0</v>
      </c>
      <c r="R180" s="4">
        <f>IF($A180&gt;R$1,0,$B180*(1-Parameters!$B$58)*(1-Parameters!$B$60^('PCF decay matrix'!R$1-'PCF decay matrix'!$A180)))</f>
        <v>0</v>
      </c>
      <c r="S180" s="4">
        <f>IF($A180&gt;S$1,0,$B180*(1-Parameters!$B$58)*(1-Parameters!$B$60^('PCF decay matrix'!S$1-'PCF decay matrix'!$A180)))</f>
        <v>0</v>
      </c>
      <c r="T180" s="4">
        <f>IF($A180&gt;T$1,0,$B180*(1-Parameters!$B$58)*(1-Parameters!$B$60^('PCF decay matrix'!T$1-'PCF decay matrix'!$A180)))</f>
        <v>0</v>
      </c>
      <c r="U180" s="4">
        <f>IF($A180&gt;U$1,0,$B180*(1-Parameters!$B$58)*(1-Parameters!$B$60^('PCF decay matrix'!U$1-'PCF decay matrix'!$A180)))</f>
        <v>0</v>
      </c>
      <c r="V180" s="4">
        <f>IF($A180&gt;V$1,0,$B180*(1-Parameters!$B$58)*(1-Parameters!$B$60^('PCF decay matrix'!V$1-'PCF decay matrix'!$A180)))</f>
        <v>0</v>
      </c>
      <c r="W180" s="4">
        <f>IF($A180&gt;W$1,0,$B180*(1-Parameters!$B$58)*(1-Parameters!$B$60^('PCF decay matrix'!W$1-'PCF decay matrix'!$A180)))</f>
        <v>0</v>
      </c>
      <c r="X180" s="4">
        <f>IF($A180&gt;X$1,0,$B180*(1-Parameters!$B$58)*(1-Parameters!$B$60^('PCF decay matrix'!X$1-'PCF decay matrix'!$A180)))</f>
        <v>0</v>
      </c>
      <c r="Y180" s="4">
        <f>IF($A180&gt;Y$1,0,$B180*(1-Parameters!$B$58)*(1-Parameters!$B$60^('PCF decay matrix'!Y$1-'PCF decay matrix'!$A180)))</f>
        <v>0</v>
      </c>
      <c r="Z180" s="4">
        <f>IF($A180&gt;Z$1,0,$B180*(1-Parameters!$B$58)*(1-Parameters!$B$60^('PCF decay matrix'!Z$1-'PCF decay matrix'!$A180)))</f>
        <v>0</v>
      </c>
      <c r="AA180" s="4">
        <f>IF($A180&gt;AA$1,0,$B180*(1-Parameters!$B$58)*(1-Parameters!$B$60^('PCF decay matrix'!AA$1-'PCF decay matrix'!$A180)))</f>
        <v>0</v>
      </c>
      <c r="AB180" s="4">
        <f>IF($A180&gt;AB$1,0,$B180*(1-Parameters!$B$58)*(1-Parameters!$B$60^('PCF decay matrix'!AB$1-'PCF decay matrix'!$A180)))</f>
        <v>0</v>
      </c>
      <c r="AC180" s="4">
        <f>IF($A180&gt;AC$1,0,$B180*(1-Parameters!$B$58)*(1-Parameters!$B$60^('PCF decay matrix'!AC$1-'PCF decay matrix'!$A180)))</f>
        <v>0</v>
      </c>
      <c r="AD180" s="4">
        <f>IF($A180&gt;AD$1,0,$B180*(1-Parameters!$B$58)*(1-Parameters!$B$60^('PCF decay matrix'!AD$1-'PCF decay matrix'!$A180)))</f>
        <v>0</v>
      </c>
      <c r="AE180" s="4">
        <f>IF($A180&gt;AE$1,0,$B180*(1-Parameters!$B$58)*(1-Parameters!$B$60^('PCF decay matrix'!AE$1-'PCF decay matrix'!$A180)))</f>
        <v>0</v>
      </c>
      <c r="AF180" s="4">
        <f>IF($A180&gt;AF$1,0,$B180*(1-Parameters!$B$58)*(1-Parameters!$B$60^('PCF decay matrix'!AF$1-'PCF decay matrix'!$A180)))</f>
        <v>0</v>
      </c>
      <c r="AG180" s="4">
        <f>IF($A180&gt;AG$1,0,$B180*(1-Parameters!$B$58)*(1-Parameters!$B$60^('PCF decay matrix'!AG$1-'PCF decay matrix'!$A180)))</f>
        <v>0</v>
      </c>
      <c r="AH180" s="4">
        <f>IF($A180&gt;AH$1,0,$B180*(1-Parameters!$B$58)*(1-Parameters!$B$60^('PCF decay matrix'!AH$1-'PCF decay matrix'!$A180)))</f>
        <v>0</v>
      </c>
      <c r="AI180" s="4">
        <f>IF($A180&gt;AI$1,0,$B180*(1-Parameters!$B$58)*(1-Parameters!$B$60^('PCF decay matrix'!AI$1-'PCF decay matrix'!$A180)))</f>
        <v>0</v>
      </c>
      <c r="AJ180" s="4">
        <f>IF($A180&gt;AJ$1,0,$B180*(1-Parameters!$B$58)*(1-Parameters!$B$60^('PCF decay matrix'!AJ$1-'PCF decay matrix'!$A180)))</f>
        <v>0</v>
      </c>
      <c r="AK180" s="4">
        <f>IF($A180&gt;AK$1,0,$B180*(1-Parameters!$B$58)*(1-Parameters!$B$60^('PCF decay matrix'!AK$1-'PCF decay matrix'!$A180)))</f>
        <v>0</v>
      </c>
      <c r="AL180" s="4">
        <f>IF($A180&gt;AL$1,0,$B180*(1-Parameters!$B$58)*(1-Parameters!$B$60^('PCF decay matrix'!AL$1-'PCF decay matrix'!$A180)))</f>
        <v>0</v>
      </c>
      <c r="AM180" s="4">
        <f>IF($A180&gt;AM$1,0,$B180*(1-Parameters!$B$58)*(1-Parameters!$B$60^('PCF decay matrix'!AM$1-'PCF decay matrix'!$A180)))</f>
        <v>0</v>
      </c>
      <c r="AN180" s="4">
        <f>IF($A180&gt;AN$1,0,$B180*(1-Parameters!$B$58)*(1-Parameters!$B$60^('PCF decay matrix'!AN$1-'PCF decay matrix'!$A180)))</f>
        <v>0</v>
      </c>
      <c r="AO180" s="4">
        <f>IF($A180&gt;AO$1,0,$B180*(1-Parameters!$B$58)*(1-Parameters!$B$60^('PCF decay matrix'!AO$1-'PCF decay matrix'!$A180)))</f>
        <v>0</v>
      </c>
      <c r="AP180" s="4">
        <f>IF($A180&gt;AP$1,0,$B180*(1-Parameters!$B$58)*(1-Parameters!$B$60^('PCF decay matrix'!AP$1-'PCF decay matrix'!$A180)))</f>
        <v>0</v>
      </c>
      <c r="AQ180" s="4">
        <f>IF($A180&gt;AQ$1,0,$B180*(1-Parameters!$B$58)*(1-Parameters!$B$60^('PCF decay matrix'!AQ$1-'PCF decay matrix'!$A180)))</f>
        <v>0</v>
      </c>
      <c r="AR180" s="4">
        <f>IF($A180&gt;AR$1,0,$B180*(1-Parameters!$B$58)*(1-Parameters!$B$60^('PCF decay matrix'!AR$1-'PCF decay matrix'!$A180)))</f>
        <v>0</v>
      </c>
      <c r="AS180" s="4">
        <f>IF($A180&gt;AS$1,0,$B180*(1-Parameters!$B$58)*(1-Parameters!$B$60^('PCF decay matrix'!AS$1-'PCF decay matrix'!$A180)))</f>
        <v>0</v>
      </c>
      <c r="AT180" s="4">
        <f>IF($A180&gt;AT$1,0,$B180*(1-Parameters!$B$58)*(1-Parameters!$B$60^('PCF decay matrix'!AT$1-'PCF decay matrix'!$A180)))</f>
        <v>0</v>
      </c>
      <c r="AU180" s="4">
        <f>IF($A180&gt;AU$1,0,$B180*(1-Parameters!$B$58)*(1-Parameters!$B$60^('PCF decay matrix'!AU$1-'PCF decay matrix'!$A180)))</f>
        <v>0</v>
      </c>
      <c r="AV180" s="4">
        <f>IF($A180&gt;AV$1,0,$B180*(1-Parameters!$B$58)*(1-Parameters!$B$60^('PCF decay matrix'!AV$1-'PCF decay matrix'!$A180)))</f>
        <v>0</v>
      </c>
      <c r="AW180" s="4">
        <f>IF($A180&gt;AW$1,0,$B180*(1-Parameters!$B$58)*(1-Parameters!$B$60^('PCF decay matrix'!AW$1-'PCF decay matrix'!$A180)))</f>
        <v>0</v>
      </c>
      <c r="AX180" s="4">
        <f>IF($A180&gt;AX$1,0,$B180*(1-Parameters!$B$58)*(1-Parameters!$B$60^('PCF decay matrix'!AX$1-'PCF decay matrix'!$A180)))</f>
        <v>0</v>
      </c>
      <c r="AY180" s="4">
        <f>IF($A180&gt;AY$1,0,$B180*(1-Parameters!$B$58)*(1-Parameters!$B$60^('PCF decay matrix'!AY$1-'PCF decay matrix'!$A180)))</f>
        <v>0</v>
      </c>
      <c r="AZ180" s="4">
        <f>IF($A180&gt;AZ$1,0,$B180*(1-Parameters!$B$58)*(1-Parameters!$B$60^('PCF decay matrix'!AZ$1-'PCF decay matrix'!$A180)))</f>
        <v>0</v>
      </c>
      <c r="BA180" s="4">
        <f>IF($A180&gt;BA$1,0,$B180*(1-Parameters!$B$58)*(1-Parameters!$B$60^('PCF decay matrix'!BA$1-'PCF decay matrix'!$A180)))</f>
        <v>0</v>
      </c>
      <c r="BB180" s="4">
        <f>IF($A180&gt;BB$1,0,$B180*(1-Parameters!$B$58)*(1-Parameters!$B$60^('PCF decay matrix'!BB$1-'PCF decay matrix'!$A180)))</f>
        <v>0</v>
      </c>
      <c r="BC180" s="4">
        <f>IF($A180&gt;BC$1,0,$B180*(1-Parameters!$B$58)*(1-Parameters!$B$60^('PCF decay matrix'!BC$1-'PCF decay matrix'!$A180)))</f>
        <v>0</v>
      </c>
      <c r="BD180" s="4">
        <f>IF($A180&gt;BD$1,0,$B180*(1-Parameters!$B$58)*(1-Parameters!$B$60^('PCF decay matrix'!BD$1-'PCF decay matrix'!$A180)))</f>
        <v>0</v>
      </c>
      <c r="BE180" s="4">
        <f>IF($A180&gt;BE$1,0,$B180*(1-Parameters!$B$58)*(1-Parameters!$B$60^('PCF decay matrix'!BE$1-'PCF decay matrix'!$A180)))</f>
        <v>0</v>
      </c>
      <c r="BF180" s="4">
        <f>IF($A180&gt;BF$1,0,$B180*(1-Parameters!$B$58)*(1-Parameters!$B$60^('PCF decay matrix'!BF$1-'PCF decay matrix'!$A180)))</f>
        <v>0</v>
      </c>
      <c r="BG180" s="4">
        <f>IF($A180&gt;BG$1,0,$B180*(1-Parameters!$B$58)*(1-Parameters!$B$60^('PCF decay matrix'!BG$1-'PCF decay matrix'!$A180)))</f>
        <v>0</v>
      </c>
      <c r="BH180" s="4">
        <f>IF($A180&gt;BH$1,0,$B180*(1-Parameters!$B$58)*(1-Parameters!$B$60^('PCF decay matrix'!BH$1-'PCF decay matrix'!$A180)))</f>
        <v>0</v>
      </c>
      <c r="BI180" s="4">
        <f>IF($A180&gt;BI$1,0,$B180*(1-Parameters!$B$58)*(1-Parameters!$B$60^('PCF decay matrix'!BI$1-'PCF decay matrix'!$A180)))</f>
        <v>0</v>
      </c>
      <c r="BJ180" s="4">
        <f>IF($A180&gt;BJ$1,0,$B180*(1-Parameters!$B$58)*(1-Parameters!$B$60^('PCF decay matrix'!BJ$1-'PCF decay matrix'!$A180)))</f>
        <v>0</v>
      </c>
      <c r="BK180" s="4">
        <f>IF($A180&gt;BK$1,0,$B180*(1-Parameters!$B$58)*(1-Parameters!$B$60^('PCF decay matrix'!BK$1-'PCF decay matrix'!$A180)))</f>
        <v>0</v>
      </c>
      <c r="BL180" s="4">
        <f>IF($A180&gt;BL$1,0,$B180*(1-Parameters!$B$58)*(1-Parameters!$B$60^('PCF decay matrix'!BL$1-'PCF decay matrix'!$A180)))</f>
        <v>0</v>
      </c>
      <c r="BM180" s="4">
        <f>IF($A180&gt;BM$1,0,$B180*(1-Parameters!$B$58)*(1-Parameters!$B$60^('PCF decay matrix'!BM$1-'PCF decay matrix'!$A180)))</f>
        <v>0</v>
      </c>
      <c r="BN180" s="4">
        <f>IF($A180&gt;BN$1,0,$B180*(1-Parameters!$B$58)*(1-Parameters!$B$60^('PCF decay matrix'!BN$1-'PCF decay matrix'!$A180)))</f>
        <v>0</v>
      </c>
      <c r="BO180" s="4">
        <f>IF($A180&gt;BO$1,0,$B180*(1-Parameters!$B$58)*(1-Parameters!$B$60^('PCF decay matrix'!BO$1-'PCF decay matrix'!$A180)))</f>
        <v>0</v>
      </c>
      <c r="BP180" s="4">
        <f>IF($A180&gt;BP$1,0,$B180*(1-Parameters!$B$58)*(1-Parameters!$B$60^('PCF decay matrix'!BP$1-'PCF decay matrix'!$A180)))</f>
        <v>0</v>
      </c>
      <c r="BQ180" s="4">
        <f>IF($A180&gt;BQ$1,0,$B180*(1-Parameters!$B$58)*(1-Parameters!$B$60^('PCF decay matrix'!BQ$1-'PCF decay matrix'!$A180)))</f>
        <v>0</v>
      </c>
      <c r="BR180" s="4">
        <f>IF($A180&gt;BR$1,0,$B180*(1-Parameters!$B$58)*(1-Parameters!$B$60^('PCF decay matrix'!BR$1-'PCF decay matrix'!$A180)))</f>
        <v>0</v>
      </c>
      <c r="BS180" s="4">
        <f>IF($A180&gt;BS$1,0,$B180*(1-Parameters!$B$58)*(1-Parameters!$B$60^('PCF decay matrix'!BS$1-'PCF decay matrix'!$A180)))</f>
        <v>0</v>
      </c>
      <c r="BT180" s="4">
        <f>IF($A180&gt;BT$1,0,$B180*(1-Parameters!$B$58)*(1-Parameters!$B$60^('PCF decay matrix'!BT$1-'PCF decay matrix'!$A180)))</f>
        <v>0</v>
      </c>
      <c r="BU180" s="4">
        <f>IF($A180&gt;BU$1,0,$B180*(1-Parameters!$B$58)*(1-Parameters!$B$60^('PCF decay matrix'!BU$1-'PCF decay matrix'!$A180)))</f>
        <v>0</v>
      </c>
      <c r="BV180" s="4">
        <f>IF($A180&gt;BV$1,0,$B180*(1-Parameters!$B$58)*(1-Parameters!$B$60^('PCF decay matrix'!BV$1-'PCF decay matrix'!$A180)))</f>
        <v>0</v>
      </c>
      <c r="BW180" s="4">
        <f>IF($A180&gt;BW$1,0,$B180*(1-Parameters!$B$58)*(1-Parameters!$B$60^('PCF decay matrix'!BW$1-'PCF decay matrix'!$A180)))</f>
        <v>0</v>
      </c>
      <c r="BX180" s="4">
        <f>IF($A180&gt;BX$1,0,$B180*(1-Parameters!$B$58)*(1-Parameters!$B$60^('PCF decay matrix'!BX$1-'PCF decay matrix'!$A180)))</f>
        <v>0</v>
      </c>
      <c r="BY180" s="4">
        <f>IF($A180&gt;BY$1,0,$B180*(1-Parameters!$B$58)*(1-Parameters!$B$60^('PCF decay matrix'!BY$1-'PCF decay matrix'!$A180)))</f>
        <v>0</v>
      </c>
      <c r="BZ180" s="4">
        <f>IF($A180&gt;BZ$1,0,$B180*(1-Parameters!$B$58)*(1-Parameters!$B$60^('PCF decay matrix'!BZ$1-'PCF decay matrix'!$A180)))</f>
        <v>0</v>
      </c>
      <c r="CA180" s="4">
        <f>IF($A180&gt;CA$1,0,$B180*(1-Parameters!$B$58)*(1-Parameters!$B$60^('PCF decay matrix'!CA$1-'PCF decay matrix'!$A180)))</f>
        <v>0</v>
      </c>
      <c r="CB180" s="4">
        <f>IF($A180&gt;CB$1,0,$B180*(1-Parameters!$B$58)*(1-Parameters!$B$60^('PCF decay matrix'!CB$1-'PCF decay matrix'!$A180)))</f>
        <v>0</v>
      </c>
      <c r="CC180" s="4">
        <f>IF($A180&gt;CC$1,0,$B180*(1-Parameters!$B$58)*(1-Parameters!$B$60^('PCF decay matrix'!CC$1-'PCF decay matrix'!$A180)))</f>
        <v>0</v>
      </c>
      <c r="CD180" s="4">
        <f>IF($A180&gt;CD$1,0,$B180*(1-Parameters!$B$58)*(1-Parameters!$B$60^('PCF decay matrix'!CD$1-'PCF decay matrix'!$A180)))</f>
        <v>0</v>
      </c>
      <c r="CE180" s="4">
        <f>IF($A180&gt;CE$1,0,$B180*(1-Parameters!$B$58)*(1-Parameters!$B$60^('PCF decay matrix'!CE$1-'PCF decay matrix'!$A180)))</f>
        <v>0</v>
      </c>
      <c r="CF180" s="4">
        <f>IF($A180&gt;CF$1,0,$B180*(1-Parameters!$B$58)*(1-Parameters!$B$60^('PCF decay matrix'!CF$1-'PCF decay matrix'!$A180)))</f>
        <v>0</v>
      </c>
      <c r="CG180" s="4">
        <f>IF($A180&gt;CG$1,0,$B180*(1-Parameters!$B$58)*(1-Parameters!$B$60^('PCF decay matrix'!CG$1-'PCF decay matrix'!$A180)))</f>
        <v>0</v>
      </c>
      <c r="CH180" s="4">
        <f>IF($A180&gt;CH$1,0,$B180*(1-Parameters!$B$58)*(1-Parameters!$B$60^('PCF decay matrix'!CH$1-'PCF decay matrix'!$A180)))</f>
        <v>0</v>
      </c>
      <c r="CI180" s="4">
        <f>IF($A180&gt;CI$1,0,$B180*(1-Parameters!$B$58)*(1-Parameters!$B$60^('PCF decay matrix'!CI$1-'PCF decay matrix'!$A180)))</f>
        <v>0</v>
      </c>
      <c r="CJ180" s="4">
        <f>IF($A180&gt;CJ$1,0,$B180*(1-Parameters!$B$58)*(1-Parameters!$B$60^('PCF decay matrix'!CJ$1-'PCF decay matrix'!$A180)))</f>
        <v>0</v>
      </c>
      <c r="CK180" s="4">
        <f>IF($A180&gt;CK$1,0,$B180*(1-Parameters!$B$58)*(1-Parameters!$B$60^('PCF decay matrix'!CK$1-'PCF decay matrix'!$A180)))</f>
        <v>0</v>
      </c>
      <c r="CL180" s="4">
        <f>IF($A180&gt;CL$1,0,$B180*(1-Parameters!$B$58)*(1-Parameters!$B$60^('PCF decay matrix'!CL$1-'PCF decay matrix'!$A180)))</f>
        <v>0</v>
      </c>
      <c r="CM180" s="4">
        <f>IF($A180&gt;CM$1,0,$B180*(1-Parameters!$B$58)*(1-Parameters!$B$60^('PCF decay matrix'!CM$1-'PCF decay matrix'!$A180)))</f>
        <v>0</v>
      </c>
      <c r="CN180" s="4">
        <f>IF($A180&gt;CN$1,0,$B180*(1-Parameters!$B$58)*(1-Parameters!$B$60^('PCF decay matrix'!CN$1-'PCF decay matrix'!$A180)))</f>
        <v>0</v>
      </c>
      <c r="CO180" s="4">
        <f>IF($A180&gt;CO$1,0,$B180*(1-Parameters!$B$58)*(1-Parameters!$B$60^('PCF decay matrix'!CO$1-'PCF decay matrix'!$A180)))</f>
        <v>0</v>
      </c>
      <c r="CP180" s="4">
        <f>IF($A180&gt;CP$1,0,$B180*(1-Parameters!$B$58)*(1-Parameters!$B$60^('PCF decay matrix'!CP$1-'PCF decay matrix'!$A180)))</f>
        <v>0</v>
      </c>
      <c r="CQ180" s="4">
        <f>IF($A180&gt;CQ$1,0,$B180*(1-Parameters!$B$58)*(1-Parameters!$B$60^('PCF decay matrix'!CQ$1-'PCF decay matrix'!$A180)))</f>
        <v>0</v>
      </c>
      <c r="CR180" s="4">
        <f>IF($A180&gt;CR$1,0,$B180*(1-Parameters!$B$58)*(1-Parameters!$B$60^('PCF decay matrix'!CR$1-'PCF decay matrix'!$A180)))</f>
        <v>0</v>
      </c>
      <c r="CS180" s="4">
        <f>IF($A180&gt;CS$1,0,$B180*(1-Parameters!$B$58)*(1-Parameters!$B$60^('PCF decay matrix'!CS$1-'PCF decay matrix'!$A180)))</f>
        <v>0</v>
      </c>
      <c r="CT180" s="4">
        <f>IF($A180&gt;CT$1,0,$B180*(1-Parameters!$B$58)*(1-Parameters!$B$60^('PCF decay matrix'!CT$1-'PCF decay matrix'!$A180)))</f>
        <v>0</v>
      </c>
      <c r="CU180" s="4">
        <f>IF($A180&gt;CU$1,0,$B180*(1-Parameters!$B$58)*(1-Parameters!$B$60^('PCF decay matrix'!CU$1-'PCF decay matrix'!$A180)))</f>
        <v>0</v>
      </c>
      <c r="CV180" s="4">
        <f>IF($A180&gt;CV$1,0,$B180*(1-Parameters!$B$58)*(1-Parameters!$B$60^('PCF decay matrix'!CV$1-'PCF decay matrix'!$A180)))</f>
        <v>0</v>
      </c>
      <c r="CW180" s="4">
        <f>IF($A180&gt;CW$1,0,$B180*(1-Parameters!$B$58)*(1-Parameters!$B$60^('PCF decay matrix'!CW$1-'PCF decay matrix'!$A180)))</f>
        <v>0</v>
      </c>
      <c r="CX180" s="4">
        <f>IF($A180&gt;CX$1,0,$B180*(1-Parameters!$B$58)*(1-Parameters!$B$60^('PCF decay matrix'!CX$1-'PCF decay matrix'!$A180)))</f>
        <v>0</v>
      </c>
      <c r="CY180" s="4">
        <f>IF($A180&gt;CY$1,0,$B180*(1-Parameters!$B$58)*(1-Parameters!$B$60^('PCF decay matrix'!CY$1-'PCF decay matrix'!$A180)))</f>
        <v>0</v>
      </c>
      <c r="CZ180" s="4">
        <f>IF($A180&gt;CZ$1,0,$B180*(1-Parameters!$B$58)*(1-Parameters!$B$60^('PCF decay matrix'!CZ$1-'PCF decay matrix'!$A180)))</f>
        <v>0</v>
      </c>
      <c r="DA180" s="4">
        <f>IF($A180&gt;DA$1,0,$B180*(1-Parameters!$B$58)*(1-Parameters!$B$60^('PCF decay matrix'!DA$1-'PCF decay matrix'!$A180)))</f>
        <v>0</v>
      </c>
      <c r="DB180" s="4">
        <f>IF($A180&gt;DB$1,0,$B180*(1-Parameters!$B$58)*(1-Parameters!$B$60^('PCF decay matrix'!DB$1-'PCF decay matrix'!$A180)))</f>
        <v>0</v>
      </c>
      <c r="DC180" s="4">
        <f>IF($A180&gt;DC$1,0,$B180*(1-Parameters!$B$58)*(1-Parameters!$B$60^('PCF decay matrix'!DC$1-'PCF decay matrix'!$A180)))</f>
        <v>0</v>
      </c>
      <c r="DD180" s="4">
        <f>IF($A180&gt;DD$1,0,$B180*(1-Parameters!$B$58)*(1-Parameters!$B$60^('PCF decay matrix'!DD$1-'PCF decay matrix'!$A180)))</f>
        <v>0</v>
      </c>
      <c r="DE180" s="4">
        <f>IF($A180&gt;DE$1,0,$B180*(1-Parameters!$B$58)*(1-Parameters!$B$60^('PCF decay matrix'!DE$1-'PCF decay matrix'!$A180)))</f>
        <v>0</v>
      </c>
      <c r="DF180" s="4">
        <f>IF($A180&gt;DF$1,0,$B180*(1-Parameters!$B$58)*(1-Parameters!$B$60^('PCF decay matrix'!DF$1-'PCF decay matrix'!$A180)))</f>
        <v>0</v>
      </c>
      <c r="DG180" s="4">
        <f>IF($A180&gt;DG$1,0,$B180*(1-Parameters!$B$58)*(1-Parameters!$B$60^('PCF decay matrix'!DG$1-'PCF decay matrix'!$A180)))</f>
        <v>0</v>
      </c>
      <c r="DH180" s="4">
        <f>IF($A180&gt;DH$1,0,$B180*(1-Parameters!$B$58)*(1-Parameters!$B$60^('PCF decay matrix'!DH$1-'PCF decay matrix'!$A180)))</f>
        <v>0</v>
      </c>
      <c r="DI180" s="4">
        <f>IF($A180&gt;DI$1,0,$B180*(1-Parameters!$B$58)*(1-Parameters!$B$60^('PCF decay matrix'!DI$1-'PCF decay matrix'!$A180)))</f>
        <v>0</v>
      </c>
      <c r="DJ180" s="4">
        <f>IF($A180&gt;DJ$1,0,$B180*(1-Parameters!$B$58)*(1-Parameters!$B$60^('PCF decay matrix'!DJ$1-'PCF decay matrix'!$A180)))</f>
        <v>0</v>
      </c>
      <c r="DK180" s="4">
        <f>IF($A180&gt;DK$1,0,$B180*(1-Parameters!$B$58)*(1-Parameters!$B$60^('PCF decay matrix'!DK$1-'PCF decay matrix'!$A180)))</f>
        <v>0</v>
      </c>
      <c r="DL180" s="4">
        <f>IF($A180&gt;DL$1,0,$B180*(1-Parameters!$B$58)*(1-Parameters!$B$60^('PCF decay matrix'!DL$1-'PCF decay matrix'!$A180)))</f>
        <v>0</v>
      </c>
      <c r="DM180" s="4">
        <f>IF($A180&gt;DM$1,0,$B180*(1-Parameters!$B$58)*(1-Parameters!$B$60^('PCF decay matrix'!DM$1-'PCF decay matrix'!$A180)))</f>
        <v>0</v>
      </c>
      <c r="DN180" s="4">
        <f>IF($A180&gt;DN$1,0,$B180*(1-Parameters!$B$58)*(1-Parameters!$B$60^('PCF decay matrix'!DN$1-'PCF decay matrix'!$A180)))</f>
        <v>0</v>
      </c>
      <c r="DO180" s="4">
        <f>IF($A180&gt;DO$1,0,$B180*(1-Parameters!$B$58)*(1-Parameters!$B$60^('PCF decay matrix'!DO$1-'PCF decay matrix'!$A180)))</f>
        <v>0</v>
      </c>
      <c r="DP180" s="4">
        <f>IF($A180&gt;DP$1,0,$B180*(1-Parameters!$B$58)*(1-Parameters!$B$60^('PCF decay matrix'!DP$1-'PCF decay matrix'!$A180)))</f>
        <v>0</v>
      </c>
      <c r="DQ180" s="4">
        <f>IF($A180&gt;DQ$1,0,$B180*(1-Parameters!$B$58)*(1-Parameters!$B$60^('PCF decay matrix'!DQ$1-'PCF decay matrix'!$A180)))</f>
        <v>0</v>
      </c>
      <c r="DR180" s="4">
        <f>IF($A180&gt;DR$1,0,$B180*(1-Parameters!$B$58)*(1-Parameters!$B$60^('PCF decay matrix'!DR$1-'PCF decay matrix'!$A180)))</f>
        <v>0</v>
      </c>
      <c r="DS180" s="4">
        <f>IF($A180&gt;DS$1,0,$B180*(1-Parameters!$B$58)*(1-Parameters!$B$60^('PCF decay matrix'!DS$1-'PCF decay matrix'!$A180)))</f>
        <v>0</v>
      </c>
      <c r="DT180" s="4">
        <f>IF($A180&gt;DT$1,0,$B180*(1-Parameters!$B$58)*(1-Parameters!$B$60^('PCF decay matrix'!DT$1-'PCF decay matrix'!$A180)))</f>
        <v>0</v>
      </c>
      <c r="DU180" s="4">
        <f>IF($A180&gt;DU$1,0,$B180*(1-Parameters!$B$58)*(1-Parameters!$B$60^('PCF decay matrix'!DU$1-'PCF decay matrix'!$A180)))</f>
        <v>0</v>
      </c>
      <c r="DV180" s="4">
        <f>IF($A180&gt;DV$1,0,$B180*(1-Parameters!$B$58)*(1-Parameters!$B$60^('PCF decay matrix'!DV$1-'PCF decay matrix'!$A180)))</f>
        <v>0</v>
      </c>
      <c r="DW180" s="4">
        <f>IF($A180&gt;DW$1,0,$B180*(1-Parameters!$B$58)*(1-Parameters!$B$60^('PCF decay matrix'!DW$1-'PCF decay matrix'!$A180)))</f>
        <v>0</v>
      </c>
      <c r="DX180" s="4">
        <f>IF($A180&gt;DX$1,0,$B180*(1-Parameters!$B$58)*(1-Parameters!$B$60^('PCF decay matrix'!DX$1-'PCF decay matrix'!$A180)))</f>
        <v>0</v>
      </c>
      <c r="DY180" s="4">
        <f>IF($A180&gt;DY$1,0,$B180*(1-Parameters!$B$58)*(1-Parameters!$B$60^('PCF decay matrix'!DY$1-'PCF decay matrix'!$A180)))</f>
        <v>0</v>
      </c>
      <c r="DZ180" s="4">
        <f>IF($A180&gt;DZ$1,0,$B180*(1-Parameters!$B$58)*(1-Parameters!$B$60^('PCF decay matrix'!DZ$1-'PCF decay matrix'!$A180)))</f>
        <v>0</v>
      </c>
      <c r="EA180" s="4">
        <f>IF($A180&gt;EA$1,0,$B180*(1-Parameters!$B$58)*(1-Parameters!$B$60^('PCF decay matrix'!EA$1-'PCF decay matrix'!$A180)))</f>
        <v>0</v>
      </c>
      <c r="EB180" s="4">
        <f>IF($A180&gt;EB$1,0,$B180*(1-Parameters!$B$58)*(1-Parameters!$B$60^('PCF decay matrix'!EB$1-'PCF decay matrix'!$A180)))</f>
        <v>0</v>
      </c>
      <c r="EC180" s="4">
        <f>IF($A180&gt;EC$1,0,$B180*(1-Parameters!$B$58)*(1-Parameters!$B$60^('PCF decay matrix'!EC$1-'PCF decay matrix'!$A180)))</f>
        <v>0</v>
      </c>
      <c r="ED180" s="4">
        <f>IF($A180&gt;ED$1,0,$B180*(1-Parameters!$B$58)*(1-Parameters!$B$60^('PCF decay matrix'!ED$1-'PCF decay matrix'!$A180)))</f>
        <v>0</v>
      </c>
      <c r="EE180" s="4">
        <f>IF($A180&gt;EE$1,0,$B180*(1-Parameters!$B$58)*(1-Parameters!$B$60^('PCF decay matrix'!EE$1-'PCF decay matrix'!$A180)))</f>
        <v>0</v>
      </c>
      <c r="EF180" s="4">
        <f>IF($A180&gt;EF$1,0,$B180*(1-Parameters!$B$58)*(1-Parameters!$B$60^('PCF decay matrix'!EF$1-'PCF decay matrix'!$A180)))</f>
        <v>0</v>
      </c>
      <c r="EG180" s="4">
        <f>IF($A180&gt;EG$1,0,$B180*(1-Parameters!$B$58)*(1-Parameters!$B$60^('PCF decay matrix'!EG$1-'PCF decay matrix'!$A180)))</f>
        <v>0</v>
      </c>
      <c r="EH180" s="4">
        <f>IF($A180&gt;EH$1,0,$B180*(1-Parameters!$B$58)*(1-Parameters!$B$60^('PCF decay matrix'!EH$1-'PCF decay matrix'!$A180)))</f>
        <v>0</v>
      </c>
      <c r="EI180" s="4">
        <f>IF($A180&gt;EI$1,0,$B180*(1-Parameters!$B$58)*(1-Parameters!$B$60^('PCF decay matrix'!EI$1-'PCF decay matrix'!$A180)))</f>
        <v>0</v>
      </c>
      <c r="EJ180" s="4">
        <f>IF($A180&gt;EJ$1,0,$B180*(1-Parameters!$B$58)*(1-Parameters!$B$60^('PCF decay matrix'!EJ$1-'PCF decay matrix'!$A180)))</f>
        <v>0</v>
      </c>
      <c r="EK180" s="4">
        <f>IF($A180&gt;EK$1,0,$B180*(1-Parameters!$B$58)*(1-Parameters!$B$60^('PCF decay matrix'!EK$1-'PCF decay matrix'!$A180)))</f>
        <v>0</v>
      </c>
      <c r="EL180" s="4">
        <f>IF($A180&gt;EL$1,0,$B180*(1-Parameters!$B$58)*(1-Parameters!$B$60^('PCF decay matrix'!EL$1-'PCF decay matrix'!$A180)))</f>
        <v>0</v>
      </c>
      <c r="EM180" s="4">
        <f>IF($A180&gt;EM$1,0,$B180*(1-Parameters!$B$58)*(1-Parameters!$B$60^('PCF decay matrix'!EM$1-'PCF decay matrix'!$A180)))</f>
        <v>0</v>
      </c>
      <c r="EN180" s="4">
        <f>IF($A180&gt;EN$1,0,$B180*(1-Parameters!$B$58)*(1-Parameters!$B$60^('PCF decay matrix'!EN$1-'PCF decay matrix'!$A180)))</f>
        <v>0</v>
      </c>
      <c r="EO180" s="4">
        <f>IF($A180&gt;EO$1,0,$B180*(1-Parameters!$B$58)*(1-Parameters!$B$60^('PCF decay matrix'!EO$1-'PCF decay matrix'!$A180)))</f>
        <v>0</v>
      </c>
      <c r="EP180" s="4">
        <f>IF($A180&gt;EP$1,0,$B180*(1-Parameters!$B$58)*(1-Parameters!$B$60^('PCF decay matrix'!EP$1-'PCF decay matrix'!$A180)))</f>
        <v>0</v>
      </c>
      <c r="EQ180" s="4">
        <f>IF($A180&gt;EQ$1,0,$B180*(1-Parameters!$B$58)*(1-Parameters!$B$60^('PCF decay matrix'!EQ$1-'PCF decay matrix'!$A180)))</f>
        <v>0</v>
      </c>
      <c r="ER180" s="4">
        <f>IF($A180&gt;ER$1,0,$B180*(1-Parameters!$B$58)*(1-Parameters!$B$60^('PCF decay matrix'!ER$1-'PCF decay matrix'!$A180)))</f>
        <v>0</v>
      </c>
      <c r="ES180" s="4">
        <f>IF($A180&gt;ES$1,0,$B180*(1-Parameters!$B$58)*(1-Parameters!$B$60^('PCF decay matrix'!ES$1-'PCF decay matrix'!$A180)))</f>
        <v>0</v>
      </c>
      <c r="ET180" s="4">
        <f>IF($A180&gt;ET$1,0,$B180*(1-Parameters!$B$58)*(1-Parameters!$B$60^('PCF decay matrix'!ET$1-'PCF decay matrix'!$A180)))</f>
        <v>0</v>
      </c>
      <c r="EU180" s="4">
        <f>IF($A180&gt;EU$1,0,$B180*(1-Parameters!$B$58)*(1-Parameters!$B$60^('PCF decay matrix'!EU$1-'PCF decay matrix'!$A180)))</f>
        <v>0</v>
      </c>
      <c r="EV180" s="4">
        <f>IF($A180&gt;EV$1,0,$B180*(1-Parameters!$B$58)*(1-Parameters!$B$60^('PCF decay matrix'!EV$1-'PCF decay matrix'!$A180)))</f>
        <v>0</v>
      </c>
      <c r="EW180" s="4">
        <f>IF($A180&gt;EW$1,0,$B180*(1-Parameters!$B$58)*(1-Parameters!$B$60^('PCF decay matrix'!EW$1-'PCF decay matrix'!$A180)))</f>
        <v>0</v>
      </c>
      <c r="EX180" s="4">
        <f>IF($A180&gt;EX$1,0,$B180*(1-Parameters!$B$58)*(1-Parameters!$B$60^('PCF decay matrix'!EX$1-'PCF decay matrix'!$A180)))</f>
        <v>0</v>
      </c>
      <c r="EY180" s="4">
        <f>IF($A180&gt;EY$1,0,$B180*(1-Parameters!$B$58)*(1-Parameters!$B$60^('PCF decay matrix'!EY$1-'PCF decay matrix'!$A180)))</f>
        <v>0</v>
      </c>
      <c r="EZ180" s="4">
        <f>IF($A180&gt;EZ$1,0,$B180*(1-Parameters!$B$58)*(1-Parameters!$B$60^('PCF decay matrix'!EZ$1-'PCF decay matrix'!$A180)))</f>
        <v>0</v>
      </c>
      <c r="FA180" s="4">
        <f>IF($A180&gt;FA$1,0,$B180*(1-Parameters!$B$58)*(1-Parameters!$B$60^('PCF decay matrix'!FA$1-'PCF decay matrix'!$A180)))</f>
        <v>0</v>
      </c>
      <c r="FB180" s="4">
        <f>IF($A180&gt;FB$1,0,$B180*(1-Parameters!$B$58)*(1-Parameters!$B$60^('PCF decay matrix'!FB$1-'PCF decay matrix'!$A180)))</f>
        <v>0</v>
      </c>
      <c r="FC180" s="4">
        <f>IF($A180&gt;FC$1,0,$B180*(1-Parameters!$B$58)*(1-Parameters!$B$60^('PCF decay matrix'!FC$1-'PCF decay matrix'!$A180)))</f>
        <v>0</v>
      </c>
      <c r="FD180" s="4">
        <f>IF($A180&gt;FD$1,0,$B180*(1-Parameters!$B$58)*(1-Parameters!$B$60^('PCF decay matrix'!FD$1-'PCF decay matrix'!$A180)))</f>
        <v>0</v>
      </c>
      <c r="FE180" s="4">
        <f>IF($A180&gt;FE$1,0,$B180*(1-Parameters!$B$58)*(1-Parameters!$B$60^('PCF decay matrix'!FE$1-'PCF decay matrix'!$A180)))</f>
        <v>0</v>
      </c>
      <c r="FF180" s="4">
        <f>IF($A180&gt;FF$1,0,$B180*(1-Parameters!$B$58)*(1-Parameters!$B$60^('PCF decay matrix'!FF$1-'PCF decay matrix'!$A180)))</f>
        <v>0</v>
      </c>
      <c r="FG180" s="4">
        <f>IF($A180&gt;FG$1,0,$B180*(1-Parameters!$B$58)*(1-Parameters!$B$60^('PCF decay matrix'!FG$1-'PCF decay matrix'!$A180)))</f>
        <v>0</v>
      </c>
      <c r="FH180" s="4">
        <f>IF($A180&gt;FH$1,0,$B180*(1-Parameters!$B$58)*(1-Parameters!$B$60^('PCF decay matrix'!FH$1-'PCF decay matrix'!$A180)))</f>
        <v>0</v>
      </c>
      <c r="FI180" s="4">
        <f>IF($A180&gt;FI$1,0,$B180*(1-Parameters!$B$58)*(1-Parameters!$B$60^('PCF decay matrix'!FI$1-'PCF decay matrix'!$A180)))</f>
        <v>0</v>
      </c>
      <c r="FJ180" s="4">
        <f>IF($A180&gt;FJ$1,0,$B180*(1-Parameters!$B$58)*(1-Parameters!$B$60^('PCF decay matrix'!FJ$1-'PCF decay matrix'!$A180)))</f>
        <v>0</v>
      </c>
      <c r="FK180" s="4">
        <f>IF($A180&gt;FK$1,0,$B180*(1-Parameters!$B$58)*(1-Parameters!$B$60^('PCF decay matrix'!FK$1-'PCF decay matrix'!$A180)))</f>
        <v>0</v>
      </c>
      <c r="FL180" s="4">
        <f>IF($A180&gt;FL$1,0,$B180*(1-Parameters!$B$58)*(1-Parameters!$B$60^('PCF decay matrix'!FL$1-'PCF decay matrix'!$A180)))</f>
        <v>0</v>
      </c>
      <c r="FM180" s="4">
        <f>IF($A180&gt;FM$1,0,$B180*(1-Parameters!$B$58)*(1-Parameters!$B$60^('PCF decay matrix'!FM$1-'PCF decay matrix'!$A180)))</f>
        <v>0</v>
      </c>
      <c r="FN180" s="4">
        <f>IF($A180&gt;FN$1,0,$B180*(1-Parameters!$B$58)*(1-Parameters!$B$60^('PCF decay matrix'!FN$1-'PCF decay matrix'!$A180)))</f>
        <v>0</v>
      </c>
      <c r="FO180" s="4">
        <f>IF($A180&gt;FO$1,0,$B180*(1-Parameters!$B$58)*(1-Parameters!$B$60^('PCF decay matrix'!FO$1-'PCF decay matrix'!$A180)))</f>
        <v>0</v>
      </c>
      <c r="FP180" s="4">
        <f>IF($A180&gt;FP$1,0,$B180*(1-Parameters!$B$58)*(1-Parameters!$B$60^('PCF decay matrix'!FP$1-'PCF decay matrix'!$A180)))</f>
        <v>0</v>
      </c>
      <c r="FQ180" s="4">
        <f>IF($A180&gt;FQ$1,0,$B180*(1-Parameters!$B$58)*(1-Parameters!$B$60^('PCF decay matrix'!FQ$1-'PCF decay matrix'!$A180)))</f>
        <v>0</v>
      </c>
      <c r="FR180" s="4">
        <f>IF($A180&gt;FR$1,0,$B180*(1-Parameters!$B$58)*(1-Parameters!$B$60^('PCF decay matrix'!FR$1-'PCF decay matrix'!$A180)))</f>
        <v>0</v>
      </c>
      <c r="FS180" s="4">
        <f>IF($A180&gt;FS$1,0,$B180*(1-Parameters!$B$58)*(1-Parameters!$B$60^('PCF decay matrix'!FS$1-'PCF decay matrix'!$A180)))</f>
        <v>0</v>
      </c>
      <c r="FT180" s="4">
        <f>IF($A180&gt;FT$1,0,$B180*(1-Parameters!$B$58)*(1-Parameters!$B$60^('PCF decay matrix'!FT$1-'PCF decay matrix'!$A180)))</f>
        <v>0</v>
      </c>
      <c r="FU180" s="4">
        <f>IF($A180&gt;FU$1,0,$B180*(1-Parameters!$B$58)*(1-Parameters!$B$60^('PCF decay matrix'!FU$1-'PCF decay matrix'!$A180)))</f>
        <v>0</v>
      </c>
      <c r="FV180" s="4">
        <f>IF($A180&gt;FV$1,0,$B180*(1-Parameters!$B$58)*(1-Parameters!$B$60^('PCF decay matrix'!FV$1-'PCF decay matrix'!$A180)))</f>
        <v>0</v>
      </c>
      <c r="FW180" s="4">
        <f>IF($A180&gt;FW$1,0,$B180*(1-Parameters!$B$58)*(1-Parameters!$B$60^('PCF decay matrix'!FW$1-'PCF decay matrix'!$A180)))</f>
        <v>0</v>
      </c>
      <c r="FX180" s="4">
        <f>IF($A180&gt;FX$1,0,$B180*(1-Parameters!$B$58)*(1-Parameters!$B$60^('PCF decay matrix'!FX$1-'PCF decay matrix'!$A180)))</f>
        <v>0</v>
      </c>
      <c r="FY180" s="4">
        <f ca="1">IF($A180&gt;FY$1,0,$B180*(1-Parameters!$B$58)*(1-Parameters!$B$60^('PCF decay matrix'!FY$1-'PCF decay matrix'!$A180)))</f>
        <v>0</v>
      </c>
      <c r="FZ180" s="4">
        <f ca="1">IF($A180&gt;FZ$1,0,$B180*(1-Parameters!$B$58)*(1-Parameters!$B$60^('PCF decay matrix'!FZ$1-'PCF decay matrix'!$A180)))</f>
        <v>5.5137202468853626E-3</v>
      </c>
      <c r="GA180" s="4">
        <f ca="1">IF($A180&gt;GA$1,0,$B180*(1-Parameters!$B$58)*(1-Parameters!$B$60^('PCF decay matrix'!GA$1-'PCF decay matrix'!$A180)))</f>
        <v>1.085010503412912E-2</v>
      </c>
      <c r="GB180" s="4">
        <f ca="1">IF($A180&gt;GB$1,0,$B180*(1-Parameters!$B$58)*(1-Parameters!$B$60^('PCF decay matrix'!GB$1-'PCF decay matrix'!$A180)))</f>
        <v>1.6014857927352709E-2</v>
      </c>
      <c r="GC180" s="4">
        <f ca="1">IF($A180&gt;GC$1,0,$B180*(1-Parameters!$B$58)*(1-Parameters!$B$60^('PCF decay matrix'!GC$1-'PCF decay matrix'!$A180)))</f>
        <v>2.1013499050801156E-2</v>
      </c>
      <c r="GD180" s="4">
        <f ca="1">IF($A180&gt;GD$1,0,$B180*(1-Parameters!$B$58)*(1-Parameters!$B$60^('PCF decay matrix'!GD$1-'PCF decay matrix'!$A180)))</f>
        <v>2.5851370987290793E-2</v>
      </c>
      <c r="GE180" s="4">
        <f ca="1">IF($A180&gt;GE$1,0,$B180*(1-Parameters!$B$58)*(1-Parameters!$B$60^('PCF decay matrix'!GE$1-'PCF decay matrix'!$A180)))</f>
        <v>3.0533644488399323E-2</v>
      </c>
      <c r="GF180" s="4">
        <f ca="1">IF($A180&gt;GF$1,0,$B180*(1-Parameters!$B$58)*(1-Parameters!$B$60^('PCF decay matrix'!GF$1-'PCF decay matrix'!$A180)))</f>
        <v>3.5065324001001465E-2</v>
      </c>
      <c r="GG180" s="4">
        <f ca="1">IF($A180&gt;GG$1,0,$B180*(1-Parameters!$B$58)*(1-Parameters!$B$60^('PCF decay matrix'!GG$1-'PCF decay matrix'!$A180)))</f>
        <v>3.9451253016057126E-2</v>
      </c>
      <c r="GH180" s="4">
        <f ca="1">IF($A180&gt;GH$1,0,$B180*(1-Parameters!$B$58)*(1-Parameters!$B$60^('PCF decay matrix'!GH$1-'PCF decay matrix'!$A180)))</f>
        <v>4.3696119245368495E-2</v>
      </c>
      <c r="GI180" s="4">
        <f ca="1">IF($A180&gt;GI$1,0,$B180*(1-Parameters!$B$58)*(1-Parameters!$B$60^('PCF decay matrix'!GI$1-'PCF decay matrix'!$A180)))</f>
        <v>4.7804459631839498E-2</v>
      </c>
      <c r="GJ180" s="4">
        <f ca="1">IF($A180&gt;GJ$1,0,$B180*(1-Parameters!$B$58)*(1-Parameters!$B$60^('PCF decay matrix'!GJ$1-'PCF decay matrix'!$A180)))</f>
        <v>5.1780665198592257E-2</v>
      </c>
      <c r="GK180" s="4">
        <f ca="1">IF($A180&gt;GK$1,0,$B180*(1-Parameters!$B$58)*(1-Parameters!$B$60^('PCF decay matrix'!GK$1-'PCF decay matrix'!$A180)))</f>
        <v>5.562898574212357E-2</v>
      </c>
    </row>
    <row r="181" spans="1:193" s="4" customFormat="1" x14ac:dyDescent="0.25">
      <c r="A181" s="4">
        <v>2189</v>
      </c>
      <c r="B181" s="20">
        <f ca="1">'PCF model'!D181</f>
        <v>0.27081791485721729</v>
      </c>
      <c r="C181" s="4">
        <f>IF($A181&gt;C$1,0,$B181*(1-Parameters!$B$58)*(1-Parameters!$B$60^('PCF decay matrix'!C$1-'PCF decay matrix'!$A181)))</f>
        <v>0</v>
      </c>
      <c r="D181" s="4">
        <f>IF($A181&gt;D$1,0,$B181*(1-Parameters!$B$58)*(1-Parameters!$B$60^('PCF decay matrix'!D$1-'PCF decay matrix'!$A181)))</f>
        <v>0</v>
      </c>
      <c r="E181" s="4">
        <f>IF($A181&gt;E$1,0,$B181*(1-Parameters!$B$58)*(1-Parameters!$B$60^('PCF decay matrix'!E$1-'PCF decay matrix'!$A181)))</f>
        <v>0</v>
      </c>
      <c r="F181" s="4">
        <f>IF($A181&gt;F$1,0,$B181*(1-Parameters!$B$58)*(1-Parameters!$B$60^('PCF decay matrix'!F$1-'PCF decay matrix'!$A181)))</f>
        <v>0</v>
      </c>
      <c r="G181" s="4">
        <f>IF($A181&gt;G$1,0,$B181*(1-Parameters!$B$58)*(1-Parameters!$B$60^('PCF decay matrix'!G$1-'PCF decay matrix'!$A181)))</f>
        <v>0</v>
      </c>
      <c r="H181" s="4">
        <f>IF($A181&gt;H$1,0,$B181*(1-Parameters!$B$58)*(1-Parameters!$B$60^('PCF decay matrix'!H$1-'PCF decay matrix'!$A181)))</f>
        <v>0</v>
      </c>
      <c r="I181" s="4">
        <f>IF($A181&gt;I$1,0,$B181*(1-Parameters!$B$58)*(1-Parameters!$B$60^('PCF decay matrix'!I$1-'PCF decay matrix'!$A181)))</f>
        <v>0</v>
      </c>
      <c r="J181" s="4">
        <f>IF($A181&gt;J$1,0,$B181*(1-Parameters!$B$58)*(1-Parameters!$B$60^('PCF decay matrix'!J$1-'PCF decay matrix'!$A181)))</f>
        <v>0</v>
      </c>
      <c r="K181" s="4">
        <f>IF($A181&gt;K$1,0,$B181*(1-Parameters!$B$58)*(1-Parameters!$B$60^('PCF decay matrix'!K$1-'PCF decay matrix'!$A181)))</f>
        <v>0</v>
      </c>
      <c r="L181" s="4">
        <f>IF($A181&gt;L$1,0,$B181*(1-Parameters!$B$58)*(1-Parameters!$B$60^('PCF decay matrix'!L$1-'PCF decay matrix'!$A181)))</f>
        <v>0</v>
      </c>
      <c r="M181" s="4">
        <f>IF($A181&gt;M$1,0,$B181*(1-Parameters!$B$58)*(1-Parameters!$B$60^('PCF decay matrix'!M$1-'PCF decay matrix'!$A181)))</f>
        <v>0</v>
      </c>
      <c r="N181" s="4">
        <f>IF($A181&gt;N$1,0,$B181*(1-Parameters!$B$58)*(1-Parameters!$B$60^('PCF decay matrix'!N$1-'PCF decay matrix'!$A181)))</f>
        <v>0</v>
      </c>
      <c r="O181" s="4">
        <f>IF($A181&gt;O$1,0,$B181*(1-Parameters!$B$58)*(1-Parameters!$B$60^('PCF decay matrix'!O$1-'PCF decay matrix'!$A181)))</f>
        <v>0</v>
      </c>
      <c r="P181" s="4">
        <f>IF($A181&gt;P$1,0,$B181*(1-Parameters!$B$58)*(1-Parameters!$B$60^('PCF decay matrix'!P$1-'PCF decay matrix'!$A181)))</f>
        <v>0</v>
      </c>
      <c r="Q181" s="4">
        <f>IF($A181&gt;Q$1,0,$B181*(1-Parameters!$B$58)*(1-Parameters!$B$60^('PCF decay matrix'!Q$1-'PCF decay matrix'!$A181)))</f>
        <v>0</v>
      </c>
      <c r="R181" s="4">
        <f>IF($A181&gt;R$1,0,$B181*(1-Parameters!$B$58)*(1-Parameters!$B$60^('PCF decay matrix'!R$1-'PCF decay matrix'!$A181)))</f>
        <v>0</v>
      </c>
      <c r="S181" s="4">
        <f>IF($A181&gt;S$1,0,$B181*(1-Parameters!$B$58)*(1-Parameters!$B$60^('PCF decay matrix'!S$1-'PCF decay matrix'!$A181)))</f>
        <v>0</v>
      </c>
      <c r="T181" s="4">
        <f>IF($A181&gt;T$1,0,$B181*(1-Parameters!$B$58)*(1-Parameters!$B$60^('PCF decay matrix'!T$1-'PCF decay matrix'!$A181)))</f>
        <v>0</v>
      </c>
      <c r="U181" s="4">
        <f>IF($A181&gt;U$1,0,$B181*(1-Parameters!$B$58)*(1-Parameters!$B$60^('PCF decay matrix'!U$1-'PCF decay matrix'!$A181)))</f>
        <v>0</v>
      </c>
      <c r="V181" s="4">
        <f>IF($A181&gt;V$1,0,$B181*(1-Parameters!$B$58)*(1-Parameters!$B$60^('PCF decay matrix'!V$1-'PCF decay matrix'!$A181)))</f>
        <v>0</v>
      </c>
      <c r="W181" s="4">
        <f>IF($A181&gt;W$1,0,$B181*(1-Parameters!$B$58)*(1-Parameters!$B$60^('PCF decay matrix'!W$1-'PCF decay matrix'!$A181)))</f>
        <v>0</v>
      </c>
      <c r="X181" s="4">
        <f>IF($A181&gt;X$1,0,$B181*(1-Parameters!$B$58)*(1-Parameters!$B$60^('PCF decay matrix'!X$1-'PCF decay matrix'!$A181)))</f>
        <v>0</v>
      </c>
      <c r="Y181" s="4">
        <f>IF($A181&gt;Y$1,0,$B181*(1-Parameters!$B$58)*(1-Parameters!$B$60^('PCF decay matrix'!Y$1-'PCF decay matrix'!$A181)))</f>
        <v>0</v>
      </c>
      <c r="Z181" s="4">
        <f>IF($A181&gt;Z$1,0,$B181*(1-Parameters!$B$58)*(1-Parameters!$B$60^('PCF decay matrix'!Z$1-'PCF decay matrix'!$A181)))</f>
        <v>0</v>
      </c>
      <c r="AA181" s="4">
        <f>IF($A181&gt;AA$1,0,$B181*(1-Parameters!$B$58)*(1-Parameters!$B$60^('PCF decay matrix'!AA$1-'PCF decay matrix'!$A181)))</f>
        <v>0</v>
      </c>
      <c r="AB181" s="4">
        <f>IF($A181&gt;AB$1,0,$B181*(1-Parameters!$B$58)*(1-Parameters!$B$60^('PCF decay matrix'!AB$1-'PCF decay matrix'!$A181)))</f>
        <v>0</v>
      </c>
      <c r="AC181" s="4">
        <f>IF($A181&gt;AC$1,0,$B181*(1-Parameters!$B$58)*(1-Parameters!$B$60^('PCF decay matrix'!AC$1-'PCF decay matrix'!$A181)))</f>
        <v>0</v>
      </c>
      <c r="AD181" s="4">
        <f>IF($A181&gt;AD$1,0,$B181*(1-Parameters!$B$58)*(1-Parameters!$B$60^('PCF decay matrix'!AD$1-'PCF decay matrix'!$A181)))</f>
        <v>0</v>
      </c>
      <c r="AE181" s="4">
        <f>IF($A181&gt;AE$1,0,$B181*(1-Parameters!$B$58)*(1-Parameters!$B$60^('PCF decay matrix'!AE$1-'PCF decay matrix'!$A181)))</f>
        <v>0</v>
      </c>
      <c r="AF181" s="4">
        <f>IF($A181&gt;AF$1,0,$B181*(1-Parameters!$B$58)*(1-Parameters!$B$60^('PCF decay matrix'!AF$1-'PCF decay matrix'!$A181)))</f>
        <v>0</v>
      </c>
      <c r="AG181" s="4">
        <f>IF($A181&gt;AG$1,0,$B181*(1-Parameters!$B$58)*(1-Parameters!$B$60^('PCF decay matrix'!AG$1-'PCF decay matrix'!$A181)))</f>
        <v>0</v>
      </c>
      <c r="AH181" s="4">
        <f>IF($A181&gt;AH$1,0,$B181*(1-Parameters!$B$58)*(1-Parameters!$B$60^('PCF decay matrix'!AH$1-'PCF decay matrix'!$A181)))</f>
        <v>0</v>
      </c>
      <c r="AI181" s="4">
        <f>IF($A181&gt;AI$1,0,$B181*(1-Parameters!$B$58)*(1-Parameters!$B$60^('PCF decay matrix'!AI$1-'PCF decay matrix'!$A181)))</f>
        <v>0</v>
      </c>
      <c r="AJ181" s="4">
        <f>IF($A181&gt;AJ$1,0,$B181*(1-Parameters!$B$58)*(1-Parameters!$B$60^('PCF decay matrix'!AJ$1-'PCF decay matrix'!$A181)))</f>
        <v>0</v>
      </c>
      <c r="AK181" s="4">
        <f>IF($A181&gt;AK$1,0,$B181*(1-Parameters!$B$58)*(1-Parameters!$B$60^('PCF decay matrix'!AK$1-'PCF decay matrix'!$A181)))</f>
        <v>0</v>
      </c>
      <c r="AL181" s="4">
        <f>IF($A181&gt;AL$1,0,$B181*(1-Parameters!$B$58)*(1-Parameters!$B$60^('PCF decay matrix'!AL$1-'PCF decay matrix'!$A181)))</f>
        <v>0</v>
      </c>
      <c r="AM181" s="4">
        <f>IF($A181&gt;AM$1,0,$B181*(1-Parameters!$B$58)*(1-Parameters!$B$60^('PCF decay matrix'!AM$1-'PCF decay matrix'!$A181)))</f>
        <v>0</v>
      </c>
      <c r="AN181" s="4">
        <f>IF($A181&gt;AN$1,0,$B181*(1-Parameters!$B$58)*(1-Parameters!$B$60^('PCF decay matrix'!AN$1-'PCF decay matrix'!$A181)))</f>
        <v>0</v>
      </c>
      <c r="AO181" s="4">
        <f>IF($A181&gt;AO$1,0,$B181*(1-Parameters!$B$58)*(1-Parameters!$B$60^('PCF decay matrix'!AO$1-'PCF decay matrix'!$A181)))</f>
        <v>0</v>
      </c>
      <c r="AP181" s="4">
        <f>IF($A181&gt;AP$1,0,$B181*(1-Parameters!$B$58)*(1-Parameters!$B$60^('PCF decay matrix'!AP$1-'PCF decay matrix'!$A181)))</f>
        <v>0</v>
      </c>
      <c r="AQ181" s="4">
        <f>IF($A181&gt;AQ$1,0,$B181*(1-Parameters!$B$58)*(1-Parameters!$B$60^('PCF decay matrix'!AQ$1-'PCF decay matrix'!$A181)))</f>
        <v>0</v>
      </c>
      <c r="AR181" s="4">
        <f>IF($A181&gt;AR$1,0,$B181*(1-Parameters!$B$58)*(1-Parameters!$B$60^('PCF decay matrix'!AR$1-'PCF decay matrix'!$A181)))</f>
        <v>0</v>
      </c>
      <c r="AS181" s="4">
        <f>IF($A181&gt;AS$1,0,$B181*(1-Parameters!$B$58)*(1-Parameters!$B$60^('PCF decay matrix'!AS$1-'PCF decay matrix'!$A181)))</f>
        <v>0</v>
      </c>
      <c r="AT181" s="4">
        <f>IF($A181&gt;AT$1,0,$B181*(1-Parameters!$B$58)*(1-Parameters!$B$60^('PCF decay matrix'!AT$1-'PCF decay matrix'!$A181)))</f>
        <v>0</v>
      </c>
      <c r="AU181" s="4">
        <f>IF($A181&gt;AU$1,0,$B181*(1-Parameters!$B$58)*(1-Parameters!$B$60^('PCF decay matrix'!AU$1-'PCF decay matrix'!$A181)))</f>
        <v>0</v>
      </c>
      <c r="AV181" s="4">
        <f>IF($A181&gt;AV$1,0,$B181*(1-Parameters!$B$58)*(1-Parameters!$B$60^('PCF decay matrix'!AV$1-'PCF decay matrix'!$A181)))</f>
        <v>0</v>
      </c>
      <c r="AW181" s="4">
        <f>IF($A181&gt;AW$1,0,$B181*(1-Parameters!$B$58)*(1-Parameters!$B$60^('PCF decay matrix'!AW$1-'PCF decay matrix'!$A181)))</f>
        <v>0</v>
      </c>
      <c r="AX181" s="4">
        <f>IF($A181&gt;AX$1,0,$B181*(1-Parameters!$B$58)*(1-Parameters!$B$60^('PCF decay matrix'!AX$1-'PCF decay matrix'!$A181)))</f>
        <v>0</v>
      </c>
      <c r="AY181" s="4">
        <f>IF($A181&gt;AY$1,0,$B181*(1-Parameters!$B$58)*(1-Parameters!$B$60^('PCF decay matrix'!AY$1-'PCF decay matrix'!$A181)))</f>
        <v>0</v>
      </c>
      <c r="AZ181" s="4">
        <f>IF($A181&gt;AZ$1,0,$B181*(1-Parameters!$B$58)*(1-Parameters!$B$60^('PCF decay matrix'!AZ$1-'PCF decay matrix'!$A181)))</f>
        <v>0</v>
      </c>
      <c r="BA181" s="4">
        <f>IF($A181&gt;BA$1,0,$B181*(1-Parameters!$B$58)*(1-Parameters!$B$60^('PCF decay matrix'!BA$1-'PCF decay matrix'!$A181)))</f>
        <v>0</v>
      </c>
      <c r="BB181" s="4">
        <f>IF($A181&gt;BB$1,0,$B181*(1-Parameters!$B$58)*(1-Parameters!$B$60^('PCF decay matrix'!BB$1-'PCF decay matrix'!$A181)))</f>
        <v>0</v>
      </c>
      <c r="BC181" s="4">
        <f>IF($A181&gt;BC$1,0,$B181*(1-Parameters!$B$58)*(1-Parameters!$B$60^('PCF decay matrix'!BC$1-'PCF decay matrix'!$A181)))</f>
        <v>0</v>
      </c>
      <c r="BD181" s="4">
        <f>IF($A181&gt;BD$1,0,$B181*(1-Parameters!$B$58)*(1-Parameters!$B$60^('PCF decay matrix'!BD$1-'PCF decay matrix'!$A181)))</f>
        <v>0</v>
      </c>
      <c r="BE181" s="4">
        <f>IF($A181&gt;BE$1,0,$B181*(1-Parameters!$B$58)*(1-Parameters!$B$60^('PCF decay matrix'!BE$1-'PCF decay matrix'!$A181)))</f>
        <v>0</v>
      </c>
      <c r="BF181" s="4">
        <f>IF($A181&gt;BF$1,0,$B181*(1-Parameters!$B$58)*(1-Parameters!$B$60^('PCF decay matrix'!BF$1-'PCF decay matrix'!$A181)))</f>
        <v>0</v>
      </c>
      <c r="BG181" s="4">
        <f>IF($A181&gt;BG$1,0,$B181*(1-Parameters!$B$58)*(1-Parameters!$B$60^('PCF decay matrix'!BG$1-'PCF decay matrix'!$A181)))</f>
        <v>0</v>
      </c>
      <c r="BH181" s="4">
        <f>IF($A181&gt;BH$1,0,$B181*(1-Parameters!$B$58)*(1-Parameters!$B$60^('PCF decay matrix'!BH$1-'PCF decay matrix'!$A181)))</f>
        <v>0</v>
      </c>
      <c r="BI181" s="4">
        <f>IF($A181&gt;BI$1,0,$B181*(1-Parameters!$B$58)*(1-Parameters!$B$60^('PCF decay matrix'!BI$1-'PCF decay matrix'!$A181)))</f>
        <v>0</v>
      </c>
      <c r="BJ181" s="4">
        <f>IF($A181&gt;BJ$1,0,$B181*(1-Parameters!$B$58)*(1-Parameters!$B$60^('PCF decay matrix'!BJ$1-'PCF decay matrix'!$A181)))</f>
        <v>0</v>
      </c>
      <c r="BK181" s="4">
        <f>IF($A181&gt;BK$1,0,$B181*(1-Parameters!$B$58)*(1-Parameters!$B$60^('PCF decay matrix'!BK$1-'PCF decay matrix'!$A181)))</f>
        <v>0</v>
      </c>
      <c r="BL181" s="4">
        <f>IF($A181&gt;BL$1,0,$B181*(1-Parameters!$B$58)*(1-Parameters!$B$60^('PCF decay matrix'!BL$1-'PCF decay matrix'!$A181)))</f>
        <v>0</v>
      </c>
      <c r="BM181" s="4">
        <f>IF($A181&gt;BM$1,0,$B181*(1-Parameters!$B$58)*(1-Parameters!$B$60^('PCF decay matrix'!BM$1-'PCF decay matrix'!$A181)))</f>
        <v>0</v>
      </c>
      <c r="BN181" s="4">
        <f>IF($A181&gt;BN$1,0,$B181*(1-Parameters!$B$58)*(1-Parameters!$B$60^('PCF decay matrix'!BN$1-'PCF decay matrix'!$A181)))</f>
        <v>0</v>
      </c>
      <c r="BO181" s="4">
        <f>IF($A181&gt;BO$1,0,$B181*(1-Parameters!$B$58)*(1-Parameters!$B$60^('PCF decay matrix'!BO$1-'PCF decay matrix'!$A181)))</f>
        <v>0</v>
      </c>
      <c r="BP181" s="4">
        <f>IF($A181&gt;BP$1,0,$B181*(1-Parameters!$B$58)*(1-Parameters!$B$60^('PCF decay matrix'!BP$1-'PCF decay matrix'!$A181)))</f>
        <v>0</v>
      </c>
      <c r="BQ181" s="4">
        <f>IF($A181&gt;BQ$1,0,$B181*(1-Parameters!$B$58)*(1-Parameters!$B$60^('PCF decay matrix'!BQ$1-'PCF decay matrix'!$A181)))</f>
        <v>0</v>
      </c>
      <c r="BR181" s="4">
        <f>IF($A181&gt;BR$1,0,$B181*(1-Parameters!$B$58)*(1-Parameters!$B$60^('PCF decay matrix'!BR$1-'PCF decay matrix'!$A181)))</f>
        <v>0</v>
      </c>
      <c r="BS181" s="4">
        <f>IF($A181&gt;BS$1,0,$B181*(1-Parameters!$B$58)*(1-Parameters!$B$60^('PCF decay matrix'!BS$1-'PCF decay matrix'!$A181)))</f>
        <v>0</v>
      </c>
      <c r="BT181" s="4">
        <f>IF($A181&gt;BT$1,0,$B181*(1-Parameters!$B$58)*(1-Parameters!$B$60^('PCF decay matrix'!BT$1-'PCF decay matrix'!$A181)))</f>
        <v>0</v>
      </c>
      <c r="BU181" s="4">
        <f>IF($A181&gt;BU$1,0,$B181*(1-Parameters!$B$58)*(1-Parameters!$B$60^('PCF decay matrix'!BU$1-'PCF decay matrix'!$A181)))</f>
        <v>0</v>
      </c>
      <c r="BV181" s="4">
        <f>IF($A181&gt;BV$1,0,$B181*(1-Parameters!$B$58)*(1-Parameters!$B$60^('PCF decay matrix'!BV$1-'PCF decay matrix'!$A181)))</f>
        <v>0</v>
      </c>
      <c r="BW181" s="4">
        <f>IF($A181&gt;BW$1,0,$B181*(1-Parameters!$B$58)*(1-Parameters!$B$60^('PCF decay matrix'!BW$1-'PCF decay matrix'!$A181)))</f>
        <v>0</v>
      </c>
      <c r="BX181" s="4">
        <f>IF($A181&gt;BX$1,0,$B181*(1-Parameters!$B$58)*(1-Parameters!$B$60^('PCF decay matrix'!BX$1-'PCF decay matrix'!$A181)))</f>
        <v>0</v>
      </c>
      <c r="BY181" s="4">
        <f>IF($A181&gt;BY$1,0,$B181*(1-Parameters!$B$58)*(1-Parameters!$B$60^('PCF decay matrix'!BY$1-'PCF decay matrix'!$A181)))</f>
        <v>0</v>
      </c>
      <c r="BZ181" s="4">
        <f>IF($A181&gt;BZ$1,0,$B181*(1-Parameters!$B$58)*(1-Parameters!$B$60^('PCF decay matrix'!BZ$1-'PCF decay matrix'!$A181)))</f>
        <v>0</v>
      </c>
      <c r="CA181" s="4">
        <f>IF($A181&gt;CA$1,0,$B181*(1-Parameters!$B$58)*(1-Parameters!$B$60^('PCF decay matrix'!CA$1-'PCF decay matrix'!$A181)))</f>
        <v>0</v>
      </c>
      <c r="CB181" s="4">
        <f>IF($A181&gt;CB$1,0,$B181*(1-Parameters!$B$58)*(1-Parameters!$B$60^('PCF decay matrix'!CB$1-'PCF decay matrix'!$A181)))</f>
        <v>0</v>
      </c>
      <c r="CC181" s="4">
        <f>IF($A181&gt;CC$1,0,$B181*(1-Parameters!$B$58)*(1-Parameters!$B$60^('PCF decay matrix'!CC$1-'PCF decay matrix'!$A181)))</f>
        <v>0</v>
      </c>
      <c r="CD181" s="4">
        <f>IF($A181&gt;CD$1,0,$B181*(1-Parameters!$B$58)*(1-Parameters!$B$60^('PCF decay matrix'!CD$1-'PCF decay matrix'!$A181)))</f>
        <v>0</v>
      </c>
      <c r="CE181" s="4">
        <f>IF($A181&gt;CE$1,0,$B181*(1-Parameters!$B$58)*(1-Parameters!$B$60^('PCF decay matrix'!CE$1-'PCF decay matrix'!$A181)))</f>
        <v>0</v>
      </c>
      <c r="CF181" s="4">
        <f>IF($A181&gt;CF$1,0,$B181*(1-Parameters!$B$58)*(1-Parameters!$B$60^('PCF decay matrix'!CF$1-'PCF decay matrix'!$A181)))</f>
        <v>0</v>
      </c>
      <c r="CG181" s="4">
        <f>IF($A181&gt;CG$1,0,$B181*(1-Parameters!$B$58)*(1-Parameters!$B$60^('PCF decay matrix'!CG$1-'PCF decay matrix'!$A181)))</f>
        <v>0</v>
      </c>
      <c r="CH181" s="4">
        <f>IF($A181&gt;CH$1,0,$B181*(1-Parameters!$B$58)*(1-Parameters!$B$60^('PCF decay matrix'!CH$1-'PCF decay matrix'!$A181)))</f>
        <v>0</v>
      </c>
      <c r="CI181" s="4">
        <f>IF($A181&gt;CI$1,0,$B181*(1-Parameters!$B$58)*(1-Parameters!$B$60^('PCF decay matrix'!CI$1-'PCF decay matrix'!$A181)))</f>
        <v>0</v>
      </c>
      <c r="CJ181" s="4">
        <f>IF($A181&gt;CJ$1,0,$B181*(1-Parameters!$B$58)*(1-Parameters!$B$60^('PCF decay matrix'!CJ$1-'PCF decay matrix'!$A181)))</f>
        <v>0</v>
      </c>
      <c r="CK181" s="4">
        <f>IF($A181&gt;CK$1,0,$B181*(1-Parameters!$B$58)*(1-Parameters!$B$60^('PCF decay matrix'!CK$1-'PCF decay matrix'!$A181)))</f>
        <v>0</v>
      </c>
      <c r="CL181" s="4">
        <f>IF($A181&gt;CL$1,0,$B181*(1-Parameters!$B$58)*(1-Parameters!$B$60^('PCF decay matrix'!CL$1-'PCF decay matrix'!$A181)))</f>
        <v>0</v>
      </c>
      <c r="CM181" s="4">
        <f>IF($A181&gt;CM$1,0,$B181*(1-Parameters!$B$58)*(1-Parameters!$B$60^('PCF decay matrix'!CM$1-'PCF decay matrix'!$A181)))</f>
        <v>0</v>
      </c>
      <c r="CN181" s="4">
        <f>IF($A181&gt;CN$1,0,$B181*(1-Parameters!$B$58)*(1-Parameters!$B$60^('PCF decay matrix'!CN$1-'PCF decay matrix'!$A181)))</f>
        <v>0</v>
      </c>
      <c r="CO181" s="4">
        <f>IF($A181&gt;CO$1,0,$B181*(1-Parameters!$B$58)*(1-Parameters!$B$60^('PCF decay matrix'!CO$1-'PCF decay matrix'!$A181)))</f>
        <v>0</v>
      </c>
      <c r="CP181" s="4">
        <f>IF($A181&gt;CP$1,0,$B181*(1-Parameters!$B$58)*(1-Parameters!$B$60^('PCF decay matrix'!CP$1-'PCF decay matrix'!$A181)))</f>
        <v>0</v>
      </c>
      <c r="CQ181" s="4">
        <f>IF($A181&gt;CQ$1,0,$B181*(1-Parameters!$B$58)*(1-Parameters!$B$60^('PCF decay matrix'!CQ$1-'PCF decay matrix'!$A181)))</f>
        <v>0</v>
      </c>
      <c r="CR181" s="4">
        <f>IF($A181&gt;CR$1,0,$B181*(1-Parameters!$B$58)*(1-Parameters!$B$60^('PCF decay matrix'!CR$1-'PCF decay matrix'!$A181)))</f>
        <v>0</v>
      </c>
      <c r="CS181" s="4">
        <f>IF($A181&gt;CS$1,0,$B181*(1-Parameters!$B$58)*(1-Parameters!$B$60^('PCF decay matrix'!CS$1-'PCF decay matrix'!$A181)))</f>
        <v>0</v>
      </c>
      <c r="CT181" s="4">
        <f>IF($A181&gt;CT$1,0,$B181*(1-Parameters!$B$58)*(1-Parameters!$B$60^('PCF decay matrix'!CT$1-'PCF decay matrix'!$A181)))</f>
        <v>0</v>
      </c>
      <c r="CU181" s="4">
        <f>IF($A181&gt;CU$1,0,$B181*(1-Parameters!$B$58)*(1-Parameters!$B$60^('PCF decay matrix'!CU$1-'PCF decay matrix'!$A181)))</f>
        <v>0</v>
      </c>
      <c r="CV181" s="4">
        <f>IF($A181&gt;CV$1,0,$B181*(1-Parameters!$B$58)*(1-Parameters!$B$60^('PCF decay matrix'!CV$1-'PCF decay matrix'!$A181)))</f>
        <v>0</v>
      </c>
      <c r="CW181" s="4">
        <f>IF($A181&gt;CW$1,0,$B181*(1-Parameters!$B$58)*(1-Parameters!$B$60^('PCF decay matrix'!CW$1-'PCF decay matrix'!$A181)))</f>
        <v>0</v>
      </c>
      <c r="CX181" s="4">
        <f>IF($A181&gt;CX$1,0,$B181*(1-Parameters!$B$58)*(1-Parameters!$B$60^('PCF decay matrix'!CX$1-'PCF decay matrix'!$A181)))</f>
        <v>0</v>
      </c>
      <c r="CY181" s="4">
        <f>IF($A181&gt;CY$1,0,$B181*(1-Parameters!$B$58)*(1-Parameters!$B$60^('PCF decay matrix'!CY$1-'PCF decay matrix'!$A181)))</f>
        <v>0</v>
      </c>
      <c r="CZ181" s="4">
        <f>IF($A181&gt;CZ$1,0,$B181*(1-Parameters!$B$58)*(1-Parameters!$B$60^('PCF decay matrix'!CZ$1-'PCF decay matrix'!$A181)))</f>
        <v>0</v>
      </c>
      <c r="DA181" s="4">
        <f>IF($A181&gt;DA$1,0,$B181*(1-Parameters!$B$58)*(1-Parameters!$B$60^('PCF decay matrix'!DA$1-'PCF decay matrix'!$A181)))</f>
        <v>0</v>
      </c>
      <c r="DB181" s="4">
        <f>IF($A181&gt;DB$1,0,$B181*(1-Parameters!$B$58)*(1-Parameters!$B$60^('PCF decay matrix'!DB$1-'PCF decay matrix'!$A181)))</f>
        <v>0</v>
      </c>
      <c r="DC181" s="4">
        <f>IF($A181&gt;DC$1,0,$B181*(1-Parameters!$B$58)*(1-Parameters!$B$60^('PCF decay matrix'!DC$1-'PCF decay matrix'!$A181)))</f>
        <v>0</v>
      </c>
      <c r="DD181" s="4">
        <f>IF($A181&gt;DD$1,0,$B181*(1-Parameters!$B$58)*(1-Parameters!$B$60^('PCF decay matrix'!DD$1-'PCF decay matrix'!$A181)))</f>
        <v>0</v>
      </c>
      <c r="DE181" s="4">
        <f>IF($A181&gt;DE$1,0,$B181*(1-Parameters!$B$58)*(1-Parameters!$B$60^('PCF decay matrix'!DE$1-'PCF decay matrix'!$A181)))</f>
        <v>0</v>
      </c>
      <c r="DF181" s="4">
        <f>IF($A181&gt;DF$1,0,$B181*(1-Parameters!$B$58)*(1-Parameters!$B$60^('PCF decay matrix'!DF$1-'PCF decay matrix'!$A181)))</f>
        <v>0</v>
      </c>
      <c r="DG181" s="4">
        <f>IF($A181&gt;DG$1,0,$B181*(1-Parameters!$B$58)*(1-Parameters!$B$60^('PCF decay matrix'!DG$1-'PCF decay matrix'!$A181)))</f>
        <v>0</v>
      </c>
      <c r="DH181" s="4">
        <f>IF($A181&gt;DH$1,0,$B181*(1-Parameters!$B$58)*(1-Parameters!$B$60^('PCF decay matrix'!DH$1-'PCF decay matrix'!$A181)))</f>
        <v>0</v>
      </c>
      <c r="DI181" s="4">
        <f>IF($A181&gt;DI$1,0,$B181*(1-Parameters!$B$58)*(1-Parameters!$B$60^('PCF decay matrix'!DI$1-'PCF decay matrix'!$A181)))</f>
        <v>0</v>
      </c>
      <c r="DJ181" s="4">
        <f>IF($A181&gt;DJ$1,0,$B181*(1-Parameters!$B$58)*(1-Parameters!$B$60^('PCF decay matrix'!DJ$1-'PCF decay matrix'!$A181)))</f>
        <v>0</v>
      </c>
      <c r="DK181" s="4">
        <f>IF($A181&gt;DK$1,0,$B181*(1-Parameters!$B$58)*(1-Parameters!$B$60^('PCF decay matrix'!DK$1-'PCF decay matrix'!$A181)))</f>
        <v>0</v>
      </c>
      <c r="DL181" s="4">
        <f>IF($A181&gt;DL$1,0,$B181*(1-Parameters!$B$58)*(1-Parameters!$B$60^('PCF decay matrix'!DL$1-'PCF decay matrix'!$A181)))</f>
        <v>0</v>
      </c>
      <c r="DM181" s="4">
        <f>IF($A181&gt;DM$1,0,$B181*(1-Parameters!$B$58)*(1-Parameters!$B$60^('PCF decay matrix'!DM$1-'PCF decay matrix'!$A181)))</f>
        <v>0</v>
      </c>
      <c r="DN181" s="4">
        <f>IF($A181&gt;DN$1,0,$B181*(1-Parameters!$B$58)*(1-Parameters!$B$60^('PCF decay matrix'!DN$1-'PCF decay matrix'!$A181)))</f>
        <v>0</v>
      </c>
      <c r="DO181" s="4">
        <f>IF($A181&gt;DO$1,0,$B181*(1-Parameters!$B$58)*(1-Parameters!$B$60^('PCF decay matrix'!DO$1-'PCF decay matrix'!$A181)))</f>
        <v>0</v>
      </c>
      <c r="DP181" s="4">
        <f>IF($A181&gt;DP$1,0,$B181*(1-Parameters!$B$58)*(1-Parameters!$B$60^('PCF decay matrix'!DP$1-'PCF decay matrix'!$A181)))</f>
        <v>0</v>
      </c>
      <c r="DQ181" s="4">
        <f>IF($A181&gt;DQ$1,0,$B181*(1-Parameters!$B$58)*(1-Parameters!$B$60^('PCF decay matrix'!DQ$1-'PCF decay matrix'!$A181)))</f>
        <v>0</v>
      </c>
      <c r="DR181" s="4">
        <f>IF($A181&gt;DR$1,0,$B181*(1-Parameters!$B$58)*(1-Parameters!$B$60^('PCF decay matrix'!DR$1-'PCF decay matrix'!$A181)))</f>
        <v>0</v>
      </c>
      <c r="DS181" s="4">
        <f>IF($A181&gt;DS$1,0,$B181*(1-Parameters!$B$58)*(1-Parameters!$B$60^('PCF decay matrix'!DS$1-'PCF decay matrix'!$A181)))</f>
        <v>0</v>
      </c>
      <c r="DT181" s="4">
        <f>IF($A181&gt;DT$1,0,$B181*(1-Parameters!$B$58)*(1-Parameters!$B$60^('PCF decay matrix'!DT$1-'PCF decay matrix'!$A181)))</f>
        <v>0</v>
      </c>
      <c r="DU181" s="4">
        <f>IF($A181&gt;DU$1,0,$B181*(1-Parameters!$B$58)*(1-Parameters!$B$60^('PCF decay matrix'!DU$1-'PCF decay matrix'!$A181)))</f>
        <v>0</v>
      </c>
      <c r="DV181" s="4">
        <f>IF($A181&gt;DV$1,0,$B181*(1-Parameters!$B$58)*(1-Parameters!$B$60^('PCF decay matrix'!DV$1-'PCF decay matrix'!$A181)))</f>
        <v>0</v>
      </c>
      <c r="DW181" s="4">
        <f>IF($A181&gt;DW$1,0,$B181*(1-Parameters!$B$58)*(1-Parameters!$B$60^('PCF decay matrix'!DW$1-'PCF decay matrix'!$A181)))</f>
        <v>0</v>
      </c>
      <c r="DX181" s="4">
        <f>IF($A181&gt;DX$1,0,$B181*(1-Parameters!$B$58)*(1-Parameters!$B$60^('PCF decay matrix'!DX$1-'PCF decay matrix'!$A181)))</f>
        <v>0</v>
      </c>
      <c r="DY181" s="4">
        <f>IF($A181&gt;DY$1,0,$B181*(1-Parameters!$B$58)*(1-Parameters!$B$60^('PCF decay matrix'!DY$1-'PCF decay matrix'!$A181)))</f>
        <v>0</v>
      </c>
      <c r="DZ181" s="4">
        <f>IF($A181&gt;DZ$1,0,$B181*(1-Parameters!$B$58)*(1-Parameters!$B$60^('PCF decay matrix'!DZ$1-'PCF decay matrix'!$A181)))</f>
        <v>0</v>
      </c>
      <c r="EA181" s="4">
        <f>IF($A181&gt;EA$1,0,$B181*(1-Parameters!$B$58)*(1-Parameters!$B$60^('PCF decay matrix'!EA$1-'PCF decay matrix'!$A181)))</f>
        <v>0</v>
      </c>
      <c r="EB181" s="4">
        <f>IF($A181&gt;EB$1,0,$B181*(1-Parameters!$B$58)*(1-Parameters!$B$60^('PCF decay matrix'!EB$1-'PCF decay matrix'!$A181)))</f>
        <v>0</v>
      </c>
      <c r="EC181" s="4">
        <f>IF($A181&gt;EC$1,0,$B181*(1-Parameters!$B$58)*(1-Parameters!$B$60^('PCF decay matrix'!EC$1-'PCF decay matrix'!$A181)))</f>
        <v>0</v>
      </c>
      <c r="ED181" s="4">
        <f>IF($A181&gt;ED$1,0,$B181*(1-Parameters!$B$58)*(1-Parameters!$B$60^('PCF decay matrix'!ED$1-'PCF decay matrix'!$A181)))</f>
        <v>0</v>
      </c>
      <c r="EE181" s="4">
        <f>IF($A181&gt;EE$1,0,$B181*(1-Parameters!$B$58)*(1-Parameters!$B$60^('PCF decay matrix'!EE$1-'PCF decay matrix'!$A181)))</f>
        <v>0</v>
      </c>
      <c r="EF181" s="4">
        <f>IF($A181&gt;EF$1,0,$B181*(1-Parameters!$B$58)*(1-Parameters!$B$60^('PCF decay matrix'!EF$1-'PCF decay matrix'!$A181)))</f>
        <v>0</v>
      </c>
      <c r="EG181" s="4">
        <f>IF($A181&gt;EG$1,0,$B181*(1-Parameters!$B$58)*(1-Parameters!$B$60^('PCF decay matrix'!EG$1-'PCF decay matrix'!$A181)))</f>
        <v>0</v>
      </c>
      <c r="EH181" s="4">
        <f>IF($A181&gt;EH$1,0,$B181*(1-Parameters!$B$58)*(1-Parameters!$B$60^('PCF decay matrix'!EH$1-'PCF decay matrix'!$A181)))</f>
        <v>0</v>
      </c>
      <c r="EI181" s="4">
        <f>IF($A181&gt;EI$1,0,$B181*(1-Parameters!$B$58)*(1-Parameters!$B$60^('PCF decay matrix'!EI$1-'PCF decay matrix'!$A181)))</f>
        <v>0</v>
      </c>
      <c r="EJ181" s="4">
        <f>IF($A181&gt;EJ$1,0,$B181*(1-Parameters!$B$58)*(1-Parameters!$B$60^('PCF decay matrix'!EJ$1-'PCF decay matrix'!$A181)))</f>
        <v>0</v>
      </c>
      <c r="EK181" s="4">
        <f>IF($A181&gt;EK$1,0,$B181*(1-Parameters!$B$58)*(1-Parameters!$B$60^('PCF decay matrix'!EK$1-'PCF decay matrix'!$A181)))</f>
        <v>0</v>
      </c>
      <c r="EL181" s="4">
        <f>IF($A181&gt;EL$1,0,$B181*(1-Parameters!$B$58)*(1-Parameters!$B$60^('PCF decay matrix'!EL$1-'PCF decay matrix'!$A181)))</f>
        <v>0</v>
      </c>
      <c r="EM181" s="4">
        <f>IF($A181&gt;EM$1,0,$B181*(1-Parameters!$B$58)*(1-Parameters!$B$60^('PCF decay matrix'!EM$1-'PCF decay matrix'!$A181)))</f>
        <v>0</v>
      </c>
      <c r="EN181" s="4">
        <f>IF($A181&gt;EN$1,0,$B181*(1-Parameters!$B$58)*(1-Parameters!$B$60^('PCF decay matrix'!EN$1-'PCF decay matrix'!$A181)))</f>
        <v>0</v>
      </c>
      <c r="EO181" s="4">
        <f>IF($A181&gt;EO$1,0,$B181*(1-Parameters!$B$58)*(1-Parameters!$B$60^('PCF decay matrix'!EO$1-'PCF decay matrix'!$A181)))</f>
        <v>0</v>
      </c>
      <c r="EP181" s="4">
        <f>IF($A181&gt;EP$1,0,$B181*(1-Parameters!$B$58)*(1-Parameters!$B$60^('PCF decay matrix'!EP$1-'PCF decay matrix'!$A181)))</f>
        <v>0</v>
      </c>
      <c r="EQ181" s="4">
        <f>IF($A181&gt;EQ$1,0,$B181*(1-Parameters!$B$58)*(1-Parameters!$B$60^('PCF decay matrix'!EQ$1-'PCF decay matrix'!$A181)))</f>
        <v>0</v>
      </c>
      <c r="ER181" s="4">
        <f>IF($A181&gt;ER$1,0,$B181*(1-Parameters!$B$58)*(1-Parameters!$B$60^('PCF decay matrix'!ER$1-'PCF decay matrix'!$A181)))</f>
        <v>0</v>
      </c>
      <c r="ES181" s="4">
        <f>IF($A181&gt;ES$1,0,$B181*(1-Parameters!$B$58)*(1-Parameters!$B$60^('PCF decay matrix'!ES$1-'PCF decay matrix'!$A181)))</f>
        <v>0</v>
      </c>
      <c r="ET181" s="4">
        <f>IF($A181&gt;ET$1,0,$B181*(1-Parameters!$B$58)*(1-Parameters!$B$60^('PCF decay matrix'!ET$1-'PCF decay matrix'!$A181)))</f>
        <v>0</v>
      </c>
      <c r="EU181" s="4">
        <f>IF($A181&gt;EU$1,0,$B181*(1-Parameters!$B$58)*(1-Parameters!$B$60^('PCF decay matrix'!EU$1-'PCF decay matrix'!$A181)))</f>
        <v>0</v>
      </c>
      <c r="EV181" s="4">
        <f>IF($A181&gt;EV$1,0,$B181*(1-Parameters!$B$58)*(1-Parameters!$B$60^('PCF decay matrix'!EV$1-'PCF decay matrix'!$A181)))</f>
        <v>0</v>
      </c>
      <c r="EW181" s="4">
        <f>IF($A181&gt;EW$1,0,$B181*(1-Parameters!$B$58)*(1-Parameters!$B$60^('PCF decay matrix'!EW$1-'PCF decay matrix'!$A181)))</f>
        <v>0</v>
      </c>
      <c r="EX181" s="4">
        <f>IF($A181&gt;EX$1,0,$B181*(1-Parameters!$B$58)*(1-Parameters!$B$60^('PCF decay matrix'!EX$1-'PCF decay matrix'!$A181)))</f>
        <v>0</v>
      </c>
      <c r="EY181" s="4">
        <f>IF($A181&gt;EY$1,0,$B181*(1-Parameters!$B$58)*(1-Parameters!$B$60^('PCF decay matrix'!EY$1-'PCF decay matrix'!$A181)))</f>
        <v>0</v>
      </c>
      <c r="EZ181" s="4">
        <f>IF($A181&gt;EZ$1,0,$B181*(1-Parameters!$B$58)*(1-Parameters!$B$60^('PCF decay matrix'!EZ$1-'PCF decay matrix'!$A181)))</f>
        <v>0</v>
      </c>
      <c r="FA181" s="4">
        <f>IF($A181&gt;FA$1,0,$B181*(1-Parameters!$B$58)*(1-Parameters!$B$60^('PCF decay matrix'!FA$1-'PCF decay matrix'!$A181)))</f>
        <v>0</v>
      </c>
      <c r="FB181" s="4">
        <f>IF($A181&gt;FB$1,0,$B181*(1-Parameters!$B$58)*(1-Parameters!$B$60^('PCF decay matrix'!FB$1-'PCF decay matrix'!$A181)))</f>
        <v>0</v>
      </c>
      <c r="FC181" s="4">
        <f>IF($A181&gt;FC$1,0,$B181*(1-Parameters!$B$58)*(1-Parameters!$B$60^('PCF decay matrix'!FC$1-'PCF decay matrix'!$A181)))</f>
        <v>0</v>
      </c>
      <c r="FD181" s="4">
        <f>IF($A181&gt;FD$1,0,$B181*(1-Parameters!$B$58)*(1-Parameters!$B$60^('PCF decay matrix'!FD$1-'PCF decay matrix'!$A181)))</f>
        <v>0</v>
      </c>
      <c r="FE181" s="4">
        <f>IF($A181&gt;FE$1,0,$B181*(1-Parameters!$B$58)*(1-Parameters!$B$60^('PCF decay matrix'!FE$1-'PCF decay matrix'!$A181)))</f>
        <v>0</v>
      </c>
      <c r="FF181" s="4">
        <f>IF($A181&gt;FF$1,0,$B181*(1-Parameters!$B$58)*(1-Parameters!$B$60^('PCF decay matrix'!FF$1-'PCF decay matrix'!$A181)))</f>
        <v>0</v>
      </c>
      <c r="FG181" s="4">
        <f>IF($A181&gt;FG$1,0,$B181*(1-Parameters!$B$58)*(1-Parameters!$B$60^('PCF decay matrix'!FG$1-'PCF decay matrix'!$A181)))</f>
        <v>0</v>
      </c>
      <c r="FH181" s="4">
        <f>IF($A181&gt;FH$1,0,$B181*(1-Parameters!$B$58)*(1-Parameters!$B$60^('PCF decay matrix'!FH$1-'PCF decay matrix'!$A181)))</f>
        <v>0</v>
      </c>
      <c r="FI181" s="4">
        <f>IF($A181&gt;FI$1,0,$B181*(1-Parameters!$B$58)*(1-Parameters!$B$60^('PCF decay matrix'!FI$1-'PCF decay matrix'!$A181)))</f>
        <v>0</v>
      </c>
      <c r="FJ181" s="4">
        <f>IF($A181&gt;FJ$1,0,$B181*(1-Parameters!$B$58)*(1-Parameters!$B$60^('PCF decay matrix'!FJ$1-'PCF decay matrix'!$A181)))</f>
        <v>0</v>
      </c>
      <c r="FK181" s="4">
        <f>IF($A181&gt;FK$1,0,$B181*(1-Parameters!$B$58)*(1-Parameters!$B$60^('PCF decay matrix'!FK$1-'PCF decay matrix'!$A181)))</f>
        <v>0</v>
      </c>
      <c r="FL181" s="4">
        <f>IF($A181&gt;FL$1,0,$B181*(1-Parameters!$B$58)*(1-Parameters!$B$60^('PCF decay matrix'!FL$1-'PCF decay matrix'!$A181)))</f>
        <v>0</v>
      </c>
      <c r="FM181" s="4">
        <f>IF($A181&gt;FM$1,0,$B181*(1-Parameters!$B$58)*(1-Parameters!$B$60^('PCF decay matrix'!FM$1-'PCF decay matrix'!$A181)))</f>
        <v>0</v>
      </c>
      <c r="FN181" s="4">
        <f>IF($A181&gt;FN$1,0,$B181*(1-Parameters!$B$58)*(1-Parameters!$B$60^('PCF decay matrix'!FN$1-'PCF decay matrix'!$A181)))</f>
        <v>0</v>
      </c>
      <c r="FO181" s="4">
        <f>IF($A181&gt;FO$1,0,$B181*(1-Parameters!$B$58)*(1-Parameters!$B$60^('PCF decay matrix'!FO$1-'PCF decay matrix'!$A181)))</f>
        <v>0</v>
      </c>
      <c r="FP181" s="4">
        <f>IF($A181&gt;FP$1,0,$B181*(1-Parameters!$B$58)*(1-Parameters!$B$60^('PCF decay matrix'!FP$1-'PCF decay matrix'!$A181)))</f>
        <v>0</v>
      </c>
      <c r="FQ181" s="4">
        <f>IF($A181&gt;FQ$1,0,$B181*(1-Parameters!$B$58)*(1-Parameters!$B$60^('PCF decay matrix'!FQ$1-'PCF decay matrix'!$A181)))</f>
        <v>0</v>
      </c>
      <c r="FR181" s="4">
        <f>IF($A181&gt;FR$1,0,$B181*(1-Parameters!$B$58)*(1-Parameters!$B$60^('PCF decay matrix'!FR$1-'PCF decay matrix'!$A181)))</f>
        <v>0</v>
      </c>
      <c r="FS181" s="4">
        <f>IF($A181&gt;FS$1,0,$B181*(1-Parameters!$B$58)*(1-Parameters!$B$60^('PCF decay matrix'!FS$1-'PCF decay matrix'!$A181)))</f>
        <v>0</v>
      </c>
      <c r="FT181" s="4">
        <f>IF($A181&gt;FT$1,0,$B181*(1-Parameters!$B$58)*(1-Parameters!$B$60^('PCF decay matrix'!FT$1-'PCF decay matrix'!$A181)))</f>
        <v>0</v>
      </c>
      <c r="FU181" s="4">
        <f>IF($A181&gt;FU$1,0,$B181*(1-Parameters!$B$58)*(1-Parameters!$B$60^('PCF decay matrix'!FU$1-'PCF decay matrix'!$A181)))</f>
        <v>0</v>
      </c>
      <c r="FV181" s="4">
        <f>IF($A181&gt;FV$1,0,$B181*(1-Parameters!$B$58)*(1-Parameters!$B$60^('PCF decay matrix'!FV$1-'PCF decay matrix'!$A181)))</f>
        <v>0</v>
      </c>
      <c r="FW181" s="4">
        <f>IF($A181&gt;FW$1,0,$B181*(1-Parameters!$B$58)*(1-Parameters!$B$60^('PCF decay matrix'!FW$1-'PCF decay matrix'!$A181)))</f>
        <v>0</v>
      </c>
      <c r="FX181" s="4">
        <f>IF($A181&gt;FX$1,0,$B181*(1-Parameters!$B$58)*(1-Parameters!$B$60^('PCF decay matrix'!FX$1-'PCF decay matrix'!$A181)))</f>
        <v>0</v>
      </c>
      <c r="FY181" s="4">
        <f>IF($A181&gt;FY$1,0,$B181*(1-Parameters!$B$58)*(1-Parameters!$B$60^('PCF decay matrix'!FY$1-'PCF decay matrix'!$A181)))</f>
        <v>0</v>
      </c>
      <c r="FZ181" s="4">
        <f ca="1">IF($A181&gt;FZ$1,0,$B181*(1-Parameters!$B$58)*(1-Parameters!$B$60^('PCF decay matrix'!FZ$1-'PCF decay matrix'!$A181)))</f>
        <v>0</v>
      </c>
      <c r="GA181" s="4">
        <f ca="1">IF($A181&gt;GA$1,0,$B181*(1-Parameters!$B$58)*(1-Parameters!$B$60^('PCF decay matrix'!GA$1-'PCF decay matrix'!$A181)))</f>
        <v>5.4935311001808899E-3</v>
      </c>
      <c r="GB181" s="4">
        <f ca="1">IF($A181&gt;GB$1,0,$B181*(1-Parameters!$B$58)*(1-Parameters!$B$60^('PCF decay matrix'!GB$1-'PCF decay matrix'!$A181)))</f>
        <v>1.0810376075733614E-2</v>
      </c>
      <c r="GC181" s="4">
        <f ca="1">IF($A181&gt;GC$1,0,$B181*(1-Parameters!$B$58)*(1-Parameters!$B$60^('PCF decay matrix'!GC$1-'PCF decay matrix'!$A181)))</f>
        <v>1.595621760799134E-2</v>
      </c>
      <c r="GD181" s="4">
        <f ca="1">IF($A181&gt;GD$1,0,$B181*(1-Parameters!$B$58)*(1-Parameters!$B$60^('PCF decay matrix'!GD$1-'PCF decay matrix'!$A181)))</f>
        <v>2.0936555608603382E-2</v>
      </c>
      <c r="GE181" s="4">
        <f ca="1">IF($A181&gt;GE$1,0,$B181*(1-Parameters!$B$58)*(1-Parameters!$B$60^('PCF decay matrix'!GE$1-'PCF decay matrix'!$A181)))</f>
        <v>2.5756713097879559E-2</v>
      </c>
      <c r="GF181" s="4">
        <f ca="1">IF($A181&gt;GF$1,0,$B181*(1-Parameters!$B$58)*(1-Parameters!$B$60^('PCF decay matrix'!GF$1-'PCF decay matrix'!$A181)))</f>
        <v>3.0421841894071704E-2</v>
      </c>
      <c r="GG181" s="4">
        <f ca="1">IF($A181&gt;GG$1,0,$B181*(1-Parameters!$B$58)*(1-Parameters!$B$60^('PCF decay matrix'!GG$1-'PCF decay matrix'!$A181)))</f>
        <v>3.493692811967325E-2</v>
      </c>
      <c r="GH181" s="4">
        <f ca="1">IF($A181&gt;GH$1,0,$B181*(1-Parameters!$B$58)*(1-Parameters!$B$60^('PCF decay matrix'!GH$1-'PCF decay matrix'!$A181)))</f>
        <v>3.9306797530622155E-2</v>
      </c>
      <c r="GI181" s="4">
        <f ca="1">IF($A181&gt;GI$1,0,$B181*(1-Parameters!$B$58)*(1-Parameters!$B$60^('PCF decay matrix'!GI$1-'PCF decay matrix'!$A181)))</f>
        <v>4.3536120674102716E-2</v>
      </c>
      <c r="GJ181" s="4">
        <f ca="1">IF($A181&gt;GJ$1,0,$B181*(1-Parameters!$B$58)*(1-Parameters!$B$60^('PCF decay matrix'!GJ$1-'PCF decay matrix'!$A181)))</f>
        <v>4.762941788045931E-2</v>
      </c>
      <c r="GK181" s="4">
        <f ca="1">IF($A181&gt;GK$1,0,$B181*(1-Parameters!$B$58)*(1-Parameters!$B$60^('PCF decay matrix'!GK$1-'PCF decay matrix'!$A181)))</f>
        <v>5.1591064094557264E-2</v>
      </c>
    </row>
    <row r="182" spans="1:193" s="4" customFormat="1" x14ac:dyDescent="0.25">
      <c r="A182" s="4">
        <v>2190</v>
      </c>
      <c r="B182" s="20">
        <f ca="1">'PCF model'!D182</f>
        <v>0.26981386786899275</v>
      </c>
      <c r="C182" s="4">
        <f>IF($A182&gt;C$1,0,$B182*(1-Parameters!$B$58)*(1-Parameters!$B$60^('PCF decay matrix'!C$1-'PCF decay matrix'!$A182)))</f>
        <v>0</v>
      </c>
      <c r="D182" s="4">
        <f>IF($A182&gt;D$1,0,$B182*(1-Parameters!$B$58)*(1-Parameters!$B$60^('PCF decay matrix'!D$1-'PCF decay matrix'!$A182)))</f>
        <v>0</v>
      </c>
      <c r="E182" s="4">
        <f>IF($A182&gt;E$1,0,$B182*(1-Parameters!$B$58)*(1-Parameters!$B$60^('PCF decay matrix'!E$1-'PCF decay matrix'!$A182)))</f>
        <v>0</v>
      </c>
      <c r="F182" s="4">
        <f>IF($A182&gt;F$1,0,$B182*(1-Parameters!$B$58)*(1-Parameters!$B$60^('PCF decay matrix'!F$1-'PCF decay matrix'!$A182)))</f>
        <v>0</v>
      </c>
      <c r="G182" s="4">
        <f>IF($A182&gt;G$1,0,$B182*(1-Parameters!$B$58)*(1-Parameters!$B$60^('PCF decay matrix'!G$1-'PCF decay matrix'!$A182)))</f>
        <v>0</v>
      </c>
      <c r="H182" s="4">
        <f>IF($A182&gt;H$1,0,$B182*(1-Parameters!$B$58)*(1-Parameters!$B$60^('PCF decay matrix'!H$1-'PCF decay matrix'!$A182)))</f>
        <v>0</v>
      </c>
      <c r="I182" s="4">
        <f>IF($A182&gt;I$1,0,$B182*(1-Parameters!$B$58)*(1-Parameters!$B$60^('PCF decay matrix'!I$1-'PCF decay matrix'!$A182)))</f>
        <v>0</v>
      </c>
      <c r="J182" s="4">
        <f>IF($A182&gt;J$1,0,$B182*(1-Parameters!$B$58)*(1-Parameters!$B$60^('PCF decay matrix'!J$1-'PCF decay matrix'!$A182)))</f>
        <v>0</v>
      </c>
      <c r="K182" s="4">
        <f>IF($A182&gt;K$1,0,$B182*(1-Parameters!$B$58)*(1-Parameters!$B$60^('PCF decay matrix'!K$1-'PCF decay matrix'!$A182)))</f>
        <v>0</v>
      </c>
      <c r="L182" s="4">
        <f>IF($A182&gt;L$1,0,$B182*(1-Parameters!$B$58)*(1-Parameters!$B$60^('PCF decay matrix'!L$1-'PCF decay matrix'!$A182)))</f>
        <v>0</v>
      </c>
      <c r="M182" s="4">
        <f>IF($A182&gt;M$1,0,$B182*(1-Parameters!$B$58)*(1-Parameters!$B$60^('PCF decay matrix'!M$1-'PCF decay matrix'!$A182)))</f>
        <v>0</v>
      </c>
      <c r="N182" s="4">
        <f>IF($A182&gt;N$1,0,$B182*(1-Parameters!$B$58)*(1-Parameters!$B$60^('PCF decay matrix'!N$1-'PCF decay matrix'!$A182)))</f>
        <v>0</v>
      </c>
      <c r="O182" s="4">
        <f>IF($A182&gt;O$1,0,$B182*(1-Parameters!$B$58)*(1-Parameters!$B$60^('PCF decay matrix'!O$1-'PCF decay matrix'!$A182)))</f>
        <v>0</v>
      </c>
      <c r="P182" s="4">
        <f>IF($A182&gt;P$1,0,$B182*(1-Parameters!$B$58)*(1-Parameters!$B$60^('PCF decay matrix'!P$1-'PCF decay matrix'!$A182)))</f>
        <v>0</v>
      </c>
      <c r="Q182" s="4">
        <f>IF($A182&gt;Q$1,0,$B182*(1-Parameters!$B$58)*(1-Parameters!$B$60^('PCF decay matrix'!Q$1-'PCF decay matrix'!$A182)))</f>
        <v>0</v>
      </c>
      <c r="R182" s="4">
        <f>IF($A182&gt;R$1,0,$B182*(1-Parameters!$B$58)*(1-Parameters!$B$60^('PCF decay matrix'!R$1-'PCF decay matrix'!$A182)))</f>
        <v>0</v>
      </c>
      <c r="S182" s="4">
        <f>IF($A182&gt;S$1,0,$B182*(1-Parameters!$B$58)*(1-Parameters!$B$60^('PCF decay matrix'!S$1-'PCF decay matrix'!$A182)))</f>
        <v>0</v>
      </c>
      <c r="T182" s="4">
        <f>IF($A182&gt;T$1,0,$B182*(1-Parameters!$B$58)*(1-Parameters!$B$60^('PCF decay matrix'!T$1-'PCF decay matrix'!$A182)))</f>
        <v>0</v>
      </c>
      <c r="U182" s="4">
        <f>IF($A182&gt;U$1,0,$B182*(1-Parameters!$B$58)*(1-Parameters!$B$60^('PCF decay matrix'!U$1-'PCF decay matrix'!$A182)))</f>
        <v>0</v>
      </c>
      <c r="V182" s="4">
        <f>IF($A182&gt;V$1,0,$B182*(1-Parameters!$B$58)*(1-Parameters!$B$60^('PCF decay matrix'!V$1-'PCF decay matrix'!$A182)))</f>
        <v>0</v>
      </c>
      <c r="W182" s="4">
        <f>IF($A182&gt;W$1,0,$B182*(1-Parameters!$B$58)*(1-Parameters!$B$60^('PCF decay matrix'!W$1-'PCF decay matrix'!$A182)))</f>
        <v>0</v>
      </c>
      <c r="X182" s="4">
        <f>IF($A182&gt;X$1,0,$B182*(1-Parameters!$B$58)*(1-Parameters!$B$60^('PCF decay matrix'!X$1-'PCF decay matrix'!$A182)))</f>
        <v>0</v>
      </c>
      <c r="Y182" s="4">
        <f>IF($A182&gt;Y$1,0,$B182*(1-Parameters!$B$58)*(1-Parameters!$B$60^('PCF decay matrix'!Y$1-'PCF decay matrix'!$A182)))</f>
        <v>0</v>
      </c>
      <c r="Z182" s="4">
        <f>IF($A182&gt;Z$1,0,$B182*(1-Parameters!$B$58)*(1-Parameters!$B$60^('PCF decay matrix'!Z$1-'PCF decay matrix'!$A182)))</f>
        <v>0</v>
      </c>
      <c r="AA182" s="4">
        <f>IF($A182&gt;AA$1,0,$B182*(1-Parameters!$B$58)*(1-Parameters!$B$60^('PCF decay matrix'!AA$1-'PCF decay matrix'!$A182)))</f>
        <v>0</v>
      </c>
      <c r="AB182" s="4">
        <f>IF($A182&gt;AB$1,0,$B182*(1-Parameters!$B$58)*(1-Parameters!$B$60^('PCF decay matrix'!AB$1-'PCF decay matrix'!$A182)))</f>
        <v>0</v>
      </c>
      <c r="AC182" s="4">
        <f>IF($A182&gt;AC$1,0,$B182*(1-Parameters!$B$58)*(1-Parameters!$B$60^('PCF decay matrix'!AC$1-'PCF decay matrix'!$A182)))</f>
        <v>0</v>
      </c>
      <c r="AD182" s="4">
        <f>IF($A182&gt;AD$1,0,$B182*(1-Parameters!$B$58)*(1-Parameters!$B$60^('PCF decay matrix'!AD$1-'PCF decay matrix'!$A182)))</f>
        <v>0</v>
      </c>
      <c r="AE182" s="4">
        <f>IF($A182&gt;AE$1,0,$B182*(1-Parameters!$B$58)*(1-Parameters!$B$60^('PCF decay matrix'!AE$1-'PCF decay matrix'!$A182)))</f>
        <v>0</v>
      </c>
      <c r="AF182" s="4">
        <f>IF($A182&gt;AF$1,0,$B182*(1-Parameters!$B$58)*(1-Parameters!$B$60^('PCF decay matrix'!AF$1-'PCF decay matrix'!$A182)))</f>
        <v>0</v>
      </c>
      <c r="AG182" s="4">
        <f>IF($A182&gt;AG$1,0,$B182*(1-Parameters!$B$58)*(1-Parameters!$B$60^('PCF decay matrix'!AG$1-'PCF decay matrix'!$A182)))</f>
        <v>0</v>
      </c>
      <c r="AH182" s="4">
        <f>IF($A182&gt;AH$1,0,$B182*(1-Parameters!$B$58)*(1-Parameters!$B$60^('PCF decay matrix'!AH$1-'PCF decay matrix'!$A182)))</f>
        <v>0</v>
      </c>
      <c r="AI182" s="4">
        <f>IF($A182&gt;AI$1,0,$B182*(1-Parameters!$B$58)*(1-Parameters!$B$60^('PCF decay matrix'!AI$1-'PCF decay matrix'!$A182)))</f>
        <v>0</v>
      </c>
      <c r="AJ182" s="4">
        <f>IF($A182&gt;AJ$1,0,$B182*(1-Parameters!$B$58)*(1-Parameters!$B$60^('PCF decay matrix'!AJ$1-'PCF decay matrix'!$A182)))</f>
        <v>0</v>
      </c>
      <c r="AK182" s="4">
        <f>IF($A182&gt;AK$1,0,$B182*(1-Parameters!$B$58)*(1-Parameters!$B$60^('PCF decay matrix'!AK$1-'PCF decay matrix'!$A182)))</f>
        <v>0</v>
      </c>
      <c r="AL182" s="4">
        <f>IF($A182&gt;AL$1,0,$B182*(1-Parameters!$B$58)*(1-Parameters!$B$60^('PCF decay matrix'!AL$1-'PCF decay matrix'!$A182)))</f>
        <v>0</v>
      </c>
      <c r="AM182" s="4">
        <f>IF($A182&gt;AM$1,0,$B182*(1-Parameters!$B$58)*(1-Parameters!$B$60^('PCF decay matrix'!AM$1-'PCF decay matrix'!$A182)))</f>
        <v>0</v>
      </c>
      <c r="AN182" s="4">
        <f>IF($A182&gt;AN$1,0,$B182*(1-Parameters!$B$58)*(1-Parameters!$B$60^('PCF decay matrix'!AN$1-'PCF decay matrix'!$A182)))</f>
        <v>0</v>
      </c>
      <c r="AO182" s="4">
        <f>IF($A182&gt;AO$1,0,$B182*(1-Parameters!$B$58)*(1-Parameters!$B$60^('PCF decay matrix'!AO$1-'PCF decay matrix'!$A182)))</f>
        <v>0</v>
      </c>
      <c r="AP182" s="4">
        <f>IF($A182&gt;AP$1,0,$B182*(1-Parameters!$B$58)*(1-Parameters!$B$60^('PCF decay matrix'!AP$1-'PCF decay matrix'!$A182)))</f>
        <v>0</v>
      </c>
      <c r="AQ182" s="4">
        <f>IF($A182&gt;AQ$1,0,$B182*(1-Parameters!$B$58)*(1-Parameters!$B$60^('PCF decay matrix'!AQ$1-'PCF decay matrix'!$A182)))</f>
        <v>0</v>
      </c>
      <c r="AR182" s="4">
        <f>IF($A182&gt;AR$1,0,$B182*(1-Parameters!$B$58)*(1-Parameters!$B$60^('PCF decay matrix'!AR$1-'PCF decay matrix'!$A182)))</f>
        <v>0</v>
      </c>
      <c r="AS182" s="4">
        <f>IF($A182&gt;AS$1,0,$B182*(1-Parameters!$B$58)*(1-Parameters!$B$60^('PCF decay matrix'!AS$1-'PCF decay matrix'!$A182)))</f>
        <v>0</v>
      </c>
      <c r="AT182" s="4">
        <f>IF($A182&gt;AT$1,0,$B182*(1-Parameters!$B$58)*(1-Parameters!$B$60^('PCF decay matrix'!AT$1-'PCF decay matrix'!$A182)))</f>
        <v>0</v>
      </c>
      <c r="AU182" s="4">
        <f>IF($A182&gt;AU$1,0,$B182*(1-Parameters!$B$58)*(1-Parameters!$B$60^('PCF decay matrix'!AU$1-'PCF decay matrix'!$A182)))</f>
        <v>0</v>
      </c>
      <c r="AV182" s="4">
        <f>IF($A182&gt;AV$1,0,$B182*(1-Parameters!$B$58)*(1-Parameters!$B$60^('PCF decay matrix'!AV$1-'PCF decay matrix'!$A182)))</f>
        <v>0</v>
      </c>
      <c r="AW182" s="4">
        <f>IF($A182&gt;AW$1,0,$B182*(1-Parameters!$B$58)*(1-Parameters!$B$60^('PCF decay matrix'!AW$1-'PCF decay matrix'!$A182)))</f>
        <v>0</v>
      </c>
      <c r="AX182" s="4">
        <f>IF($A182&gt;AX$1,0,$B182*(1-Parameters!$B$58)*(1-Parameters!$B$60^('PCF decay matrix'!AX$1-'PCF decay matrix'!$A182)))</f>
        <v>0</v>
      </c>
      <c r="AY182" s="4">
        <f>IF($A182&gt;AY$1,0,$B182*(1-Parameters!$B$58)*(1-Parameters!$B$60^('PCF decay matrix'!AY$1-'PCF decay matrix'!$A182)))</f>
        <v>0</v>
      </c>
      <c r="AZ182" s="4">
        <f>IF($A182&gt;AZ$1,0,$B182*(1-Parameters!$B$58)*(1-Parameters!$B$60^('PCF decay matrix'!AZ$1-'PCF decay matrix'!$A182)))</f>
        <v>0</v>
      </c>
      <c r="BA182" s="4">
        <f>IF($A182&gt;BA$1,0,$B182*(1-Parameters!$B$58)*(1-Parameters!$B$60^('PCF decay matrix'!BA$1-'PCF decay matrix'!$A182)))</f>
        <v>0</v>
      </c>
      <c r="BB182" s="4">
        <f>IF($A182&gt;BB$1,0,$B182*(1-Parameters!$B$58)*(1-Parameters!$B$60^('PCF decay matrix'!BB$1-'PCF decay matrix'!$A182)))</f>
        <v>0</v>
      </c>
      <c r="BC182" s="4">
        <f>IF($A182&gt;BC$1,0,$B182*(1-Parameters!$B$58)*(1-Parameters!$B$60^('PCF decay matrix'!BC$1-'PCF decay matrix'!$A182)))</f>
        <v>0</v>
      </c>
      <c r="BD182" s="4">
        <f>IF($A182&gt;BD$1,0,$B182*(1-Parameters!$B$58)*(1-Parameters!$B$60^('PCF decay matrix'!BD$1-'PCF decay matrix'!$A182)))</f>
        <v>0</v>
      </c>
      <c r="BE182" s="4">
        <f>IF($A182&gt;BE$1,0,$B182*(1-Parameters!$B$58)*(1-Parameters!$B$60^('PCF decay matrix'!BE$1-'PCF decay matrix'!$A182)))</f>
        <v>0</v>
      </c>
      <c r="BF182" s="4">
        <f>IF($A182&gt;BF$1,0,$B182*(1-Parameters!$B$58)*(1-Parameters!$B$60^('PCF decay matrix'!BF$1-'PCF decay matrix'!$A182)))</f>
        <v>0</v>
      </c>
      <c r="BG182" s="4">
        <f>IF($A182&gt;BG$1,0,$B182*(1-Parameters!$B$58)*(1-Parameters!$B$60^('PCF decay matrix'!BG$1-'PCF decay matrix'!$A182)))</f>
        <v>0</v>
      </c>
      <c r="BH182" s="4">
        <f>IF($A182&gt;BH$1,0,$B182*(1-Parameters!$B$58)*(1-Parameters!$B$60^('PCF decay matrix'!BH$1-'PCF decay matrix'!$A182)))</f>
        <v>0</v>
      </c>
      <c r="BI182" s="4">
        <f>IF($A182&gt;BI$1,0,$B182*(1-Parameters!$B$58)*(1-Parameters!$B$60^('PCF decay matrix'!BI$1-'PCF decay matrix'!$A182)))</f>
        <v>0</v>
      </c>
      <c r="BJ182" s="4">
        <f>IF($A182&gt;BJ$1,0,$B182*(1-Parameters!$B$58)*(1-Parameters!$B$60^('PCF decay matrix'!BJ$1-'PCF decay matrix'!$A182)))</f>
        <v>0</v>
      </c>
      <c r="BK182" s="4">
        <f>IF($A182&gt;BK$1,0,$B182*(1-Parameters!$B$58)*(1-Parameters!$B$60^('PCF decay matrix'!BK$1-'PCF decay matrix'!$A182)))</f>
        <v>0</v>
      </c>
      <c r="BL182" s="4">
        <f>IF($A182&gt;BL$1,0,$B182*(1-Parameters!$B$58)*(1-Parameters!$B$60^('PCF decay matrix'!BL$1-'PCF decay matrix'!$A182)))</f>
        <v>0</v>
      </c>
      <c r="BM182" s="4">
        <f>IF($A182&gt;BM$1,0,$B182*(1-Parameters!$B$58)*(1-Parameters!$B$60^('PCF decay matrix'!BM$1-'PCF decay matrix'!$A182)))</f>
        <v>0</v>
      </c>
      <c r="BN182" s="4">
        <f>IF($A182&gt;BN$1,0,$B182*(1-Parameters!$B$58)*(1-Parameters!$B$60^('PCF decay matrix'!BN$1-'PCF decay matrix'!$A182)))</f>
        <v>0</v>
      </c>
      <c r="BO182" s="4">
        <f>IF($A182&gt;BO$1,0,$B182*(1-Parameters!$B$58)*(1-Parameters!$B$60^('PCF decay matrix'!BO$1-'PCF decay matrix'!$A182)))</f>
        <v>0</v>
      </c>
      <c r="BP182" s="4">
        <f>IF($A182&gt;BP$1,0,$B182*(1-Parameters!$B$58)*(1-Parameters!$B$60^('PCF decay matrix'!BP$1-'PCF decay matrix'!$A182)))</f>
        <v>0</v>
      </c>
      <c r="BQ182" s="4">
        <f>IF($A182&gt;BQ$1,0,$B182*(1-Parameters!$B$58)*(1-Parameters!$B$60^('PCF decay matrix'!BQ$1-'PCF decay matrix'!$A182)))</f>
        <v>0</v>
      </c>
      <c r="BR182" s="4">
        <f>IF($A182&gt;BR$1,0,$B182*(1-Parameters!$B$58)*(1-Parameters!$B$60^('PCF decay matrix'!BR$1-'PCF decay matrix'!$A182)))</f>
        <v>0</v>
      </c>
      <c r="BS182" s="4">
        <f>IF($A182&gt;BS$1,0,$B182*(1-Parameters!$B$58)*(1-Parameters!$B$60^('PCF decay matrix'!BS$1-'PCF decay matrix'!$A182)))</f>
        <v>0</v>
      </c>
      <c r="BT182" s="4">
        <f>IF($A182&gt;BT$1,0,$B182*(1-Parameters!$B$58)*(1-Parameters!$B$60^('PCF decay matrix'!BT$1-'PCF decay matrix'!$A182)))</f>
        <v>0</v>
      </c>
      <c r="BU182" s="4">
        <f>IF($A182&gt;BU$1,0,$B182*(1-Parameters!$B$58)*(1-Parameters!$B$60^('PCF decay matrix'!BU$1-'PCF decay matrix'!$A182)))</f>
        <v>0</v>
      </c>
      <c r="BV182" s="4">
        <f>IF($A182&gt;BV$1,0,$B182*(1-Parameters!$B$58)*(1-Parameters!$B$60^('PCF decay matrix'!BV$1-'PCF decay matrix'!$A182)))</f>
        <v>0</v>
      </c>
      <c r="BW182" s="4">
        <f>IF($A182&gt;BW$1,0,$B182*(1-Parameters!$B$58)*(1-Parameters!$B$60^('PCF decay matrix'!BW$1-'PCF decay matrix'!$A182)))</f>
        <v>0</v>
      </c>
      <c r="BX182" s="4">
        <f>IF($A182&gt;BX$1,0,$B182*(1-Parameters!$B$58)*(1-Parameters!$B$60^('PCF decay matrix'!BX$1-'PCF decay matrix'!$A182)))</f>
        <v>0</v>
      </c>
      <c r="BY182" s="4">
        <f>IF($A182&gt;BY$1,0,$B182*(1-Parameters!$B$58)*(1-Parameters!$B$60^('PCF decay matrix'!BY$1-'PCF decay matrix'!$A182)))</f>
        <v>0</v>
      </c>
      <c r="BZ182" s="4">
        <f>IF($A182&gt;BZ$1,0,$B182*(1-Parameters!$B$58)*(1-Parameters!$B$60^('PCF decay matrix'!BZ$1-'PCF decay matrix'!$A182)))</f>
        <v>0</v>
      </c>
      <c r="CA182" s="4">
        <f>IF($A182&gt;CA$1,0,$B182*(1-Parameters!$B$58)*(1-Parameters!$B$60^('PCF decay matrix'!CA$1-'PCF decay matrix'!$A182)))</f>
        <v>0</v>
      </c>
      <c r="CB182" s="4">
        <f>IF($A182&gt;CB$1,0,$B182*(1-Parameters!$B$58)*(1-Parameters!$B$60^('PCF decay matrix'!CB$1-'PCF decay matrix'!$A182)))</f>
        <v>0</v>
      </c>
      <c r="CC182" s="4">
        <f>IF($A182&gt;CC$1,0,$B182*(1-Parameters!$B$58)*(1-Parameters!$B$60^('PCF decay matrix'!CC$1-'PCF decay matrix'!$A182)))</f>
        <v>0</v>
      </c>
      <c r="CD182" s="4">
        <f>IF($A182&gt;CD$1,0,$B182*(1-Parameters!$B$58)*(1-Parameters!$B$60^('PCF decay matrix'!CD$1-'PCF decay matrix'!$A182)))</f>
        <v>0</v>
      </c>
      <c r="CE182" s="4">
        <f>IF($A182&gt;CE$1,0,$B182*(1-Parameters!$B$58)*(1-Parameters!$B$60^('PCF decay matrix'!CE$1-'PCF decay matrix'!$A182)))</f>
        <v>0</v>
      </c>
      <c r="CF182" s="4">
        <f>IF($A182&gt;CF$1,0,$B182*(1-Parameters!$B$58)*(1-Parameters!$B$60^('PCF decay matrix'!CF$1-'PCF decay matrix'!$A182)))</f>
        <v>0</v>
      </c>
      <c r="CG182" s="4">
        <f>IF($A182&gt;CG$1,0,$B182*(1-Parameters!$B$58)*(1-Parameters!$B$60^('PCF decay matrix'!CG$1-'PCF decay matrix'!$A182)))</f>
        <v>0</v>
      </c>
      <c r="CH182" s="4">
        <f>IF($A182&gt;CH$1,0,$B182*(1-Parameters!$B$58)*(1-Parameters!$B$60^('PCF decay matrix'!CH$1-'PCF decay matrix'!$A182)))</f>
        <v>0</v>
      </c>
      <c r="CI182" s="4">
        <f>IF($A182&gt;CI$1,0,$B182*(1-Parameters!$B$58)*(1-Parameters!$B$60^('PCF decay matrix'!CI$1-'PCF decay matrix'!$A182)))</f>
        <v>0</v>
      </c>
      <c r="CJ182" s="4">
        <f>IF($A182&gt;CJ$1,0,$B182*(1-Parameters!$B$58)*(1-Parameters!$B$60^('PCF decay matrix'!CJ$1-'PCF decay matrix'!$A182)))</f>
        <v>0</v>
      </c>
      <c r="CK182" s="4">
        <f>IF($A182&gt;CK$1,0,$B182*(1-Parameters!$B$58)*(1-Parameters!$B$60^('PCF decay matrix'!CK$1-'PCF decay matrix'!$A182)))</f>
        <v>0</v>
      </c>
      <c r="CL182" s="4">
        <f>IF($A182&gt;CL$1,0,$B182*(1-Parameters!$B$58)*(1-Parameters!$B$60^('PCF decay matrix'!CL$1-'PCF decay matrix'!$A182)))</f>
        <v>0</v>
      </c>
      <c r="CM182" s="4">
        <f>IF($A182&gt;CM$1,0,$B182*(1-Parameters!$B$58)*(1-Parameters!$B$60^('PCF decay matrix'!CM$1-'PCF decay matrix'!$A182)))</f>
        <v>0</v>
      </c>
      <c r="CN182" s="4">
        <f>IF($A182&gt;CN$1,0,$B182*(1-Parameters!$B$58)*(1-Parameters!$B$60^('PCF decay matrix'!CN$1-'PCF decay matrix'!$A182)))</f>
        <v>0</v>
      </c>
      <c r="CO182" s="4">
        <f>IF($A182&gt;CO$1,0,$B182*(1-Parameters!$B$58)*(1-Parameters!$B$60^('PCF decay matrix'!CO$1-'PCF decay matrix'!$A182)))</f>
        <v>0</v>
      </c>
      <c r="CP182" s="4">
        <f>IF($A182&gt;CP$1,0,$B182*(1-Parameters!$B$58)*(1-Parameters!$B$60^('PCF decay matrix'!CP$1-'PCF decay matrix'!$A182)))</f>
        <v>0</v>
      </c>
      <c r="CQ182" s="4">
        <f>IF($A182&gt;CQ$1,0,$B182*(1-Parameters!$B$58)*(1-Parameters!$B$60^('PCF decay matrix'!CQ$1-'PCF decay matrix'!$A182)))</f>
        <v>0</v>
      </c>
      <c r="CR182" s="4">
        <f>IF($A182&gt;CR$1,0,$B182*(1-Parameters!$B$58)*(1-Parameters!$B$60^('PCF decay matrix'!CR$1-'PCF decay matrix'!$A182)))</f>
        <v>0</v>
      </c>
      <c r="CS182" s="4">
        <f>IF($A182&gt;CS$1,0,$B182*(1-Parameters!$B$58)*(1-Parameters!$B$60^('PCF decay matrix'!CS$1-'PCF decay matrix'!$A182)))</f>
        <v>0</v>
      </c>
      <c r="CT182" s="4">
        <f>IF($A182&gt;CT$1,0,$B182*(1-Parameters!$B$58)*(1-Parameters!$B$60^('PCF decay matrix'!CT$1-'PCF decay matrix'!$A182)))</f>
        <v>0</v>
      </c>
      <c r="CU182" s="4">
        <f>IF($A182&gt;CU$1,0,$B182*(1-Parameters!$B$58)*(1-Parameters!$B$60^('PCF decay matrix'!CU$1-'PCF decay matrix'!$A182)))</f>
        <v>0</v>
      </c>
      <c r="CV182" s="4">
        <f>IF($A182&gt;CV$1,0,$B182*(1-Parameters!$B$58)*(1-Parameters!$B$60^('PCF decay matrix'!CV$1-'PCF decay matrix'!$A182)))</f>
        <v>0</v>
      </c>
      <c r="CW182" s="4">
        <f>IF($A182&gt;CW$1,0,$B182*(1-Parameters!$B$58)*(1-Parameters!$B$60^('PCF decay matrix'!CW$1-'PCF decay matrix'!$A182)))</f>
        <v>0</v>
      </c>
      <c r="CX182" s="4">
        <f>IF($A182&gt;CX$1,0,$B182*(1-Parameters!$B$58)*(1-Parameters!$B$60^('PCF decay matrix'!CX$1-'PCF decay matrix'!$A182)))</f>
        <v>0</v>
      </c>
      <c r="CY182" s="4">
        <f>IF($A182&gt;CY$1,0,$B182*(1-Parameters!$B$58)*(1-Parameters!$B$60^('PCF decay matrix'!CY$1-'PCF decay matrix'!$A182)))</f>
        <v>0</v>
      </c>
      <c r="CZ182" s="4">
        <f>IF($A182&gt;CZ$1,0,$B182*(1-Parameters!$B$58)*(1-Parameters!$B$60^('PCF decay matrix'!CZ$1-'PCF decay matrix'!$A182)))</f>
        <v>0</v>
      </c>
      <c r="DA182" s="4">
        <f>IF($A182&gt;DA$1,0,$B182*(1-Parameters!$B$58)*(1-Parameters!$B$60^('PCF decay matrix'!DA$1-'PCF decay matrix'!$A182)))</f>
        <v>0</v>
      </c>
      <c r="DB182" s="4">
        <f>IF($A182&gt;DB$1,0,$B182*(1-Parameters!$B$58)*(1-Parameters!$B$60^('PCF decay matrix'!DB$1-'PCF decay matrix'!$A182)))</f>
        <v>0</v>
      </c>
      <c r="DC182" s="4">
        <f>IF($A182&gt;DC$1,0,$B182*(1-Parameters!$B$58)*(1-Parameters!$B$60^('PCF decay matrix'!DC$1-'PCF decay matrix'!$A182)))</f>
        <v>0</v>
      </c>
      <c r="DD182" s="4">
        <f>IF($A182&gt;DD$1,0,$B182*(1-Parameters!$B$58)*(1-Parameters!$B$60^('PCF decay matrix'!DD$1-'PCF decay matrix'!$A182)))</f>
        <v>0</v>
      </c>
      <c r="DE182" s="4">
        <f>IF($A182&gt;DE$1,0,$B182*(1-Parameters!$B$58)*(1-Parameters!$B$60^('PCF decay matrix'!DE$1-'PCF decay matrix'!$A182)))</f>
        <v>0</v>
      </c>
      <c r="DF182" s="4">
        <f>IF($A182&gt;DF$1,0,$B182*(1-Parameters!$B$58)*(1-Parameters!$B$60^('PCF decay matrix'!DF$1-'PCF decay matrix'!$A182)))</f>
        <v>0</v>
      </c>
      <c r="DG182" s="4">
        <f>IF($A182&gt;DG$1,0,$B182*(1-Parameters!$B$58)*(1-Parameters!$B$60^('PCF decay matrix'!DG$1-'PCF decay matrix'!$A182)))</f>
        <v>0</v>
      </c>
      <c r="DH182" s="4">
        <f>IF($A182&gt;DH$1,0,$B182*(1-Parameters!$B$58)*(1-Parameters!$B$60^('PCF decay matrix'!DH$1-'PCF decay matrix'!$A182)))</f>
        <v>0</v>
      </c>
      <c r="DI182" s="4">
        <f>IF($A182&gt;DI$1,0,$B182*(1-Parameters!$B$58)*(1-Parameters!$B$60^('PCF decay matrix'!DI$1-'PCF decay matrix'!$A182)))</f>
        <v>0</v>
      </c>
      <c r="DJ182" s="4">
        <f>IF($A182&gt;DJ$1,0,$B182*(1-Parameters!$B$58)*(1-Parameters!$B$60^('PCF decay matrix'!DJ$1-'PCF decay matrix'!$A182)))</f>
        <v>0</v>
      </c>
      <c r="DK182" s="4">
        <f>IF($A182&gt;DK$1,0,$B182*(1-Parameters!$B$58)*(1-Parameters!$B$60^('PCF decay matrix'!DK$1-'PCF decay matrix'!$A182)))</f>
        <v>0</v>
      </c>
      <c r="DL182" s="4">
        <f>IF($A182&gt;DL$1,0,$B182*(1-Parameters!$B$58)*(1-Parameters!$B$60^('PCF decay matrix'!DL$1-'PCF decay matrix'!$A182)))</f>
        <v>0</v>
      </c>
      <c r="DM182" s="4">
        <f>IF($A182&gt;DM$1,0,$B182*(1-Parameters!$B$58)*(1-Parameters!$B$60^('PCF decay matrix'!DM$1-'PCF decay matrix'!$A182)))</f>
        <v>0</v>
      </c>
      <c r="DN182" s="4">
        <f>IF($A182&gt;DN$1,0,$B182*(1-Parameters!$B$58)*(1-Parameters!$B$60^('PCF decay matrix'!DN$1-'PCF decay matrix'!$A182)))</f>
        <v>0</v>
      </c>
      <c r="DO182" s="4">
        <f>IF($A182&gt;DO$1,0,$B182*(1-Parameters!$B$58)*(1-Parameters!$B$60^('PCF decay matrix'!DO$1-'PCF decay matrix'!$A182)))</f>
        <v>0</v>
      </c>
      <c r="DP182" s="4">
        <f>IF($A182&gt;DP$1,0,$B182*(1-Parameters!$B$58)*(1-Parameters!$B$60^('PCF decay matrix'!DP$1-'PCF decay matrix'!$A182)))</f>
        <v>0</v>
      </c>
      <c r="DQ182" s="4">
        <f>IF($A182&gt;DQ$1,0,$B182*(1-Parameters!$B$58)*(1-Parameters!$B$60^('PCF decay matrix'!DQ$1-'PCF decay matrix'!$A182)))</f>
        <v>0</v>
      </c>
      <c r="DR182" s="4">
        <f>IF($A182&gt;DR$1,0,$B182*(1-Parameters!$B$58)*(1-Parameters!$B$60^('PCF decay matrix'!DR$1-'PCF decay matrix'!$A182)))</f>
        <v>0</v>
      </c>
      <c r="DS182" s="4">
        <f>IF($A182&gt;DS$1,0,$B182*(1-Parameters!$B$58)*(1-Parameters!$B$60^('PCF decay matrix'!DS$1-'PCF decay matrix'!$A182)))</f>
        <v>0</v>
      </c>
      <c r="DT182" s="4">
        <f>IF($A182&gt;DT$1,0,$B182*(1-Parameters!$B$58)*(1-Parameters!$B$60^('PCF decay matrix'!DT$1-'PCF decay matrix'!$A182)))</f>
        <v>0</v>
      </c>
      <c r="DU182" s="4">
        <f>IF($A182&gt;DU$1,0,$B182*(1-Parameters!$B$58)*(1-Parameters!$B$60^('PCF decay matrix'!DU$1-'PCF decay matrix'!$A182)))</f>
        <v>0</v>
      </c>
      <c r="DV182" s="4">
        <f>IF($A182&gt;DV$1,0,$B182*(1-Parameters!$B$58)*(1-Parameters!$B$60^('PCF decay matrix'!DV$1-'PCF decay matrix'!$A182)))</f>
        <v>0</v>
      </c>
      <c r="DW182" s="4">
        <f>IF($A182&gt;DW$1,0,$B182*(1-Parameters!$B$58)*(1-Parameters!$B$60^('PCF decay matrix'!DW$1-'PCF decay matrix'!$A182)))</f>
        <v>0</v>
      </c>
      <c r="DX182" s="4">
        <f>IF($A182&gt;DX$1,0,$B182*(1-Parameters!$B$58)*(1-Parameters!$B$60^('PCF decay matrix'!DX$1-'PCF decay matrix'!$A182)))</f>
        <v>0</v>
      </c>
      <c r="DY182" s="4">
        <f>IF($A182&gt;DY$1,0,$B182*(1-Parameters!$B$58)*(1-Parameters!$B$60^('PCF decay matrix'!DY$1-'PCF decay matrix'!$A182)))</f>
        <v>0</v>
      </c>
      <c r="DZ182" s="4">
        <f>IF($A182&gt;DZ$1,0,$B182*(1-Parameters!$B$58)*(1-Parameters!$B$60^('PCF decay matrix'!DZ$1-'PCF decay matrix'!$A182)))</f>
        <v>0</v>
      </c>
      <c r="EA182" s="4">
        <f>IF($A182&gt;EA$1,0,$B182*(1-Parameters!$B$58)*(1-Parameters!$B$60^('PCF decay matrix'!EA$1-'PCF decay matrix'!$A182)))</f>
        <v>0</v>
      </c>
      <c r="EB182" s="4">
        <f>IF($A182&gt;EB$1,0,$B182*(1-Parameters!$B$58)*(1-Parameters!$B$60^('PCF decay matrix'!EB$1-'PCF decay matrix'!$A182)))</f>
        <v>0</v>
      </c>
      <c r="EC182" s="4">
        <f>IF($A182&gt;EC$1,0,$B182*(1-Parameters!$B$58)*(1-Parameters!$B$60^('PCF decay matrix'!EC$1-'PCF decay matrix'!$A182)))</f>
        <v>0</v>
      </c>
      <c r="ED182" s="4">
        <f>IF($A182&gt;ED$1,0,$B182*(1-Parameters!$B$58)*(1-Parameters!$B$60^('PCF decay matrix'!ED$1-'PCF decay matrix'!$A182)))</f>
        <v>0</v>
      </c>
      <c r="EE182" s="4">
        <f>IF($A182&gt;EE$1,0,$B182*(1-Parameters!$B$58)*(1-Parameters!$B$60^('PCF decay matrix'!EE$1-'PCF decay matrix'!$A182)))</f>
        <v>0</v>
      </c>
      <c r="EF182" s="4">
        <f>IF($A182&gt;EF$1,0,$B182*(1-Parameters!$B$58)*(1-Parameters!$B$60^('PCF decay matrix'!EF$1-'PCF decay matrix'!$A182)))</f>
        <v>0</v>
      </c>
      <c r="EG182" s="4">
        <f>IF($A182&gt;EG$1,0,$B182*(1-Parameters!$B$58)*(1-Parameters!$B$60^('PCF decay matrix'!EG$1-'PCF decay matrix'!$A182)))</f>
        <v>0</v>
      </c>
      <c r="EH182" s="4">
        <f>IF($A182&gt;EH$1,0,$B182*(1-Parameters!$B$58)*(1-Parameters!$B$60^('PCF decay matrix'!EH$1-'PCF decay matrix'!$A182)))</f>
        <v>0</v>
      </c>
      <c r="EI182" s="4">
        <f>IF($A182&gt;EI$1,0,$B182*(1-Parameters!$B$58)*(1-Parameters!$B$60^('PCF decay matrix'!EI$1-'PCF decay matrix'!$A182)))</f>
        <v>0</v>
      </c>
      <c r="EJ182" s="4">
        <f>IF($A182&gt;EJ$1,0,$B182*(1-Parameters!$B$58)*(1-Parameters!$B$60^('PCF decay matrix'!EJ$1-'PCF decay matrix'!$A182)))</f>
        <v>0</v>
      </c>
      <c r="EK182" s="4">
        <f>IF($A182&gt;EK$1,0,$B182*(1-Parameters!$B$58)*(1-Parameters!$B$60^('PCF decay matrix'!EK$1-'PCF decay matrix'!$A182)))</f>
        <v>0</v>
      </c>
      <c r="EL182" s="4">
        <f>IF($A182&gt;EL$1,0,$B182*(1-Parameters!$B$58)*(1-Parameters!$B$60^('PCF decay matrix'!EL$1-'PCF decay matrix'!$A182)))</f>
        <v>0</v>
      </c>
      <c r="EM182" s="4">
        <f>IF($A182&gt;EM$1,0,$B182*(1-Parameters!$B$58)*(1-Parameters!$B$60^('PCF decay matrix'!EM$1-'PCF decay matrix'!$A182)))</f>
        <v>0</v>
      </c>
      <c r="EN182" s="4">
        <f>IF($A182&gt;EN$1,0,$B182*(1-Parameters!$B$58)*(1-Parameters!$B$60^('PCF decay matrix'!EN$1-'PCF decay matrix'!$A182)))</f>
        <v>0</v>
      </c>
      <c r="EO182" s="4">
        <f>IF($A182&gt;EO$1,0,$B182*(1-Parameters!$B$58)*(1-Parameters!$B$60^('PCF decay matrix'!EO$1-'PCF decay matrix'!$A182)))</f>
        <v>0</v>
      </c>
      <c r="EP182" s="4">
        <f>IF($A182&gt;EP$1,0,$B182*(1-Parameters!$B$58)*(1-Parameters!$B$60^('PCF decay matrix'!EP$1-'PCF decay matrix'!$A182)))</f>
        <v>0</v>
      </c>
      <c r="EQ182" s="4">
        <f>IF($A182&gt;EQ$1,0,$B182*(1-Parameters!$B$58)*(1-Parameters!$B$60^('PCF decay matrix'!EQ$1-'PCF decay matrix'!$A182)))</f>
        <v>0</v>
      </c>
      <c r="ER182" s="4">
        <f>IF($A182&gt;ER$1,0,$B182*(1-Parameters!$B$58)*(1-Parameters!$B$60^('PCF decay matrix'!ER$1-'PCF decay matrix'!$A182)))</f>
        <v>0</v>
      </c>
      <c r="ES182" s="4">
        <f>IF($A182&gt;ES$1,0,$B182*(1-Parameters!$B$58)*(1-Parameters!$B$60^('PCF decay matrix'!ES$1-'PCF decay matrix'!$A182)))</f>
        <v>0</v>
      </c>
      <c r="ET182" s="4">
        <f>IF($A182&gt;ET$1,0,$B182*(1-Parameters!$B$58)*(1-Parameters!$B$60^('PCF decay matrix'!ET$1-'PCF decay matrix'!$A182)))</f>
        <v>0</v>
      </c>
      <c r="EU182" s="4">
        <f>IF($A182&gt;EU$1,0,$B182*(1-Parameters!$B$58)*(1-Parameters!$B$60^('PCF decay matrix'!EU$1-'PCF decay matrix'!$A182)))</f>
        <v>0</v>
      </c>
      <c r="EV182" s="4">
        <f>IF($A182&gt;EV$1,0,$B182*(1-Parameters!$B$58)*(1-Parameters!$B$60^('PCF decay matrix'!EV$1-'PCF decay matrix'!$A182)))</f>
        <v>0</v>
      </c>
      <c r="EW182" s="4">
        <f>IF($A182&gt;EW$1,0,$B182*(1-Parameters!$B$58)*(1-Parameters!$B$60^('PCF decay matrix'!EW$1-'PCF decay matrix'!$A182)))</f>
        <v>0</v>
      </c>
      <c r="EX182" s="4">
        <f>IF($A182&gt;EX$1,0,$B182*(1-Parameters!$B$58)*(1-Parameters!$B$60^('PCF decay matrix'!EX$1-'PCF decay matrix'!$A182)))</f>
        <v>0</v>
      </c>
      <c r="EY182" s="4">
        <f>IF($A182&gt;EY$1,0,$B182*(1-Parameters!$B$58)*(1-Parameters!$B$60^('PCF decay matrix'!EY$1-'PCF decay matrix'!$A182)))</f>
        <v>0</v>
      </c>
      <c r="EZ182" s="4">
        <f>IF($A182&gt;EZ$1,0,$B182*(1-Parameters!$B$58)*(1-Parameters!$B$60^('PCF decay matrix'!EZ$1-'PCF decay matrix'!$A182)))</f>
        <v>0</v>
      </c>
      <c r="FA182" s="4">
        <f>IF($A182&gt;FA$1,0,$B182*(1-Parameters!$B$58)*(1-Parameters!$B$60^('PCF decay matrix'!FA$1-'PCF decay matrix'!$A182)))</f>
        <v>0</v>
      </c>
      <c r="FB182" s="4">
        <f>IF($A182&gt;FB$1,0,$B182*(1-Parameters!$B$58)*(1-Parameters!$B$60^('PCF decay matrix'!FB$1-'PCF decay matrix'!$A182)))</f>
        <v>0</v>
      </c>
      <c r="FC182" s="4">
        <f>IF($A182&gt;FC$1,0,$B182*(1-Parameters!$B$58)*(1-Parameters!$B$60^('PCF decay matrix'!FC$1-'PCF decay matrix'!$A182)))</f>
        <v>0</v>
      </c>
      <c r="FD182" s="4">
        <f>IF($A182&gt;FD$1,0,$B182*(1-Parameters!$B$58)*(1-Parameters!$B$60^('PCF decay matrix'!FD$1-'PCF decay matrix'!$A182)))</f>
        <v>0</v>
      </c>
      <c r="FE182" s="4">
        <f>IF($A182&gt;FE$1,0,$B182*(1-Parameters!$B$58)*(1-Parameters!$B$60^('PCF decay matrix'!FE$1-'PCF decay matrix'!$A182)))</f>
        <v>0</v>
      </c>
      <c r="FF182" s="4">
        <f>IF($A182&gt;FF$1,0,$B182*(1-Parameters!$B$58)*(1-Parameters!$B$60^('PCF decay matrix'!FF$1-'PCF decay matrix'!$A182)))</f>
        <v>0</v>
      </c>
      <c r="FG182" s="4">
        <f>IF($A182&gt;FG$1,0,$B182*(1-Parameters!$B$58)*(1-Parameters!$B$60^('PCF decay matrix'!FG$1-'PCF decay matrix'!$A182)))</f>
        <v>0</v>
      </c>
      <c r="FH182" s="4">
        <f>IF($A182&gt;FH$1,0,$B182*(1-Parameters!$B$58)*(1-Parameters!$B$60^('PCF decay matrix'!FH$1-'PCF decay matrix'!$A182)))</f>
        <v>0</v>
      </c>
      <c r="FI182" s="4">
        <f>IF($A182&gt;FI$1,0,$B182*(1-Parameters!$B$58)*(1-Parameters!$B$60^('PCF decay matrix'!FI$1-'PCF decay matrix'!$A182)))</f>
        <v>0</v>
      </c>
      <c r="FJ182" s="4">
        <f>IF($A182&gt;FJ$1,0,$B182*(1-Parameters!$B$58)*(1-Parameters!$B$60^('PCF decay matrix'!FJ$1-'PCF decay matrix'!$A182)))</f>
        <v>0</v>
      </c>
      <c r="FK182" s="4">
        <f>IF($A182&gt;FK$1,0,$B182*(1-Parameters!$B$58)*(1-Parameters!$B$60^('PCF decay matrix'!FK$1-'PCF decay matrix'!$A182)))</f>
        <v>0</v>
      </c>
      <c r="FL182" s="4">
        <f>IF($A182&gt;FL$1,0,$B182*(1-Parameters!$B$58)*(1-Parameters!$B$60^('PCF decay matrix'!FL$1-'PCF decay matrix'!$A182)))</f>
        <v>0</v>
      </c>
      <c r="FM182" s="4">
        <f>IF($A182&gt;FM$1,0,$B182*(1-Parameters!$B$58)*(1-Parameters!$B$60^('PCF decay matrix'!FM$1-'PCF decay matrix'!$A182)))</f>
        <v>0</v>
      </c>
      <c r="FN182" s="4">
        <f>IF($A182&gt;FN$1,0,$B182*(1-Parameters!$B$58)*(1-Parameters!$B$60^('PCF decay matrix'!FN$1-'PCF decay matrix'!$A182)))</f>
        <v>0</v>
      </c>
      <c r="FO182" s="4">
        <f>IF($A182&gt;FO$1,0,$B182*(1-Parameters!$B$58)*(1-Parameters!$B$60^('PCF decay matrix'!FO$1-'PCF decay matrix'!$A182)))</f>
        <v>0</v>
      </c>
      <c r="FP182" s="4">
        <f>IF($A182&gt;FP$1,0,$B182*(1-Parameters!$B$58)*(1-Parameters!$B$60^('PCF decay matrix'!FP$1-'PCF decay matrix'!$A182)))</f>
        <v>0</v>
      </c>
      <c r="FQ182" s="4">
        <f>IF($A182&gt;FQ$1,0,$B182*(1-Parameters!$B$58)*(1-Parameters!$B$60^('PCF decay matrix'!FQ$1-'PCF decay matrix'!$A182)))</f>
        <v>0</v>
      </c>
      <c r="FR182" s="4">
        <f>IF($A182&gt;FR$1,0,$B182*(1-Parameters!$B$58)*(1-Parameters!$B$60^('PCF decay matrix'!FR$1-'PCF decay matrix'!$A182)))</f>
        <v>0</v>
      </c>
      <c r="FS182" s="4">
        <f>IF($A182&gt;FS$1,0,$B182*(1-Parameters!$B$58)*(1-Parameters!$B$60^('PCF decay matrix'!FS$1-'PCF decay matrix'!$A182)))</f>
        <v>0</v>
      </c>
      <c r="FT182" s="4">
        <f>IF($A182&gt;FT$1,0,$B182*(1-Parameters!$B$58)*(1-Parameters!$B$60^('PCF decay matrix'!FT$1-'PCF decay matrix'!$A182)))</f>
        <v>0</v>
      </c>
      <c r="FU182" s="4">
        <f>IF($A182&gt;FU$1,0,$B182*(1-Parameters!$B$58)*(1-Parameters!$B$60^('PCF decay matrix'!FU$1-'PCF decay matrix'!$A182)))</f>
        <v>0</v>
      </c>
      <c r="FV182" s="4">
        <f>IF($A182&gt;FV$1,0,$B182*(1-Parameters!$B$58)*(1-Parameters!$B$60^('PCF decay matrix'!FV$1-'PCF decay matrix'!$A182)))</f>
        <v>0</v>
      </c>
      <c r="FW182" s="4">
        <f>IF($A182&gt;FW$1,0,$B182*(1-Parameters!$B$58)*(1-Parameters!$B$60^('PCF decay matrix'!FW$1-'PCF decay matrix'!$A182)))</f>
        <v>0</v>
      </c>
      <c r="FX182" s="4">
        <f>IF($A182&gt;FX$1,0,$B182*(1-Parameters!$B$58)*(1-Parameters!$B$60^('PCF decay matrix'!FX$1-'PCF decay matrix'!$A182)))</f>
        <v>0</v>
      </c>
      <c r="FY182" s="4">
        <f>IF($A182&gt;FY$1,0,$B182*(1-Parameters!$B$58)*(1-Parameters!$B$60^('PCF decay matrix'!FY$1-'PCF decay matrix'!$A182)))</f>
        <v>0</v>
      </c>
      <c r="FZ182" s="4">
        <f>IF($A182&gt;FZ$1,0,$B182*(1-Parameters!$B$58)*(1-Parameters!$B$60^('PCF decay matrix'!FZ$1-'PCF decay matrix'!$A182)))</f>
        <v>0</v>
      </c>
      <c r="GA182" s="4">
        <f ca="1">IF($A182&gt;GA$1,0,$B182*(1-Parameters!$B$58)*(1-Parameters!$B$60^('PCF decay matrix'!GA$1-'PCF decay matrix'!$A182)))</f>
        <v>0</v>
      </c>
      <c r="GB182" s="4">
        <f ca="1">IF($A182&gt;GB$1,0,$B182*(1-Parameters!$B$58)*(1-Parameters!$B$60^('PCF decay matrix'!GB$1-'PCF decay matrix'!$A182)))</f>
        <v>5.4731640452216103E-3</v>
      </c>
      <c r="GC182" s="4">
        <f ca="1">IF($A182&gt;GC$1,0,$B182*(1-Parameters!$B$58)*(1-Parameters!$B$60^('PCF decay matrix'!GC$1-'PCF decay matrix'!$A182)))</f>
        <v>1.0770297022816684E-2</v>
      </c>
      <c r="GD182" s="4">
        <f ca="1">IF($A182&gt;GD$1,0,$B182*(1-Parameters!$B$58)*(1-Parameters!$B$60^('PCF decay matrix'!GD$1-'PCF decay matrix'!$A182)))</f>
        <v>1.5897060545796229E-2</v>
      </c>
      <c r="GE182" s="4">
        <f ca="1">IF($A182&gt;GE$1,0,$B182*(1-Parameters!$B$58)*(1-Parameters!$B$60^('PCF decay matrix'!GE$1-'PCF decay matrix'!$A182)))</f>
        <v>2.0858934135098955E-2</v>
      </c>
      <c r="GF182" s="4">
        <f ca="1">IF($A182&gt;GF$1,0,$B182*(1-Parameters!$B$58)*(1-Parameters!$B$60^('PCF decay matrix'!GF$1-'PCF decay matrix'!$A182)))</f>
        <v>2.566122107614191E-2</v>
      </c>
      <c r="GG182" s="4">
        <f ca="1">IF($A182&gt;GG$1,0,$B182*(1-Parameters!$B$58)*(1-Parameters!$B$60^('PCF decay matrix'!GG$1-'PCF decay matrix'!$A182)))</f>
        <v>3.0309054087009197E-2</v>
      </c>
      <c r="GH182" s="4">
        <f ca="1">IF($A182&gt;GH$1,0,$B182*(1-Parameters!$B$58)*(1-Parameters!$B$60^('PCF decay matrix'!GH$1-'PCF decay matrix'!$A182)))</f>
        <v>3.4807400804337155E-2</v>
      </c>
      <c r="GI182" s="4">
        <f ca="1">IF($A182&gt;GI$1,0,$B182*(1-Parameters!$B$58)*(1-Parameters!$B$60^('PCF decay matrix'!GI$1-'PCF decay matrix'!$A182)))</f>
        <v>3.9161069092759467E-2</v>
      </c>
      <c r="GJ182" s="4">
        <f ca="1">IF($A182&gt;GJ$1,0,$B182*(1-Parameters!$B$58)*(1-Parameters!$B$60^('PCF decay matrix'!GJ$1-'PCF decay matrix'!$A182)))</f>
        <v>4.3374712183586649E-2</v>
      </c>
      <c r="GK182" s="4">
        <f ca="1">IF($A182&gt;GK$1,0,$B182*(1-Parameters!$B$58)*(1-Parameters!$B$60^('PCF decay matrix'!GK$1-'PCF decay matrix'!$A182)))</f>
        <v>4.7452833648212428E-2</v>
      </c>
    </row>
    <row r="183" spans="1:193" s="4" customFormat="1" x14ac:dyDescent="0.25">
      <c r="A183" s="4">
        <v>2191</v>
      </c>
      <c r="B183" s="20">
        <f ca="1">'PCF model'!D183</f>
        <v>0.26880010214493738</v>
      </c>
      <c r="C183" s="4">
        <f>IF($A183&gt;C$1,0,$B183*(1-Parameters!$B$58)*(1-Parameters!$B$60^('PCF decay matrix'!C$1-'PCF decay matrix'!$A183)))</f>
        <v>0</v>
      </c>
      <c r="D183" s="4">
        <f>IF($A183&gt;D$1,0,$B183*(1-Parameters!$B$58)*(1-Parameters!$B$60^('PCF decay matrix'!D$1-'PCF decay matrix'!$A183)))</f>
        <v>0</v>
      </c>
      <c r="E183" s="4">
        <f>IF($A183&gt;E$1,0,$B183*(1-Parameters!$B$58)*(1-Parameters!$B$60^('PCF decay matrix'!E$1-'PCF decay matrix'!$A183)))</f>
        <v>0</v>
      </c>
      <c r="F183" s="4">
        <f>IF($A183&gt;F$1,0,$B183*(1-Parameters!$B$58)*(1-Parameters!$B$60^('PCF decay matrix'!F$1-'PCF decay matrix'!$A183)))</f>
        <v>0</v>
      </c>
      <c r="G183" s="4">
        <f>IF($A183&gt;G$1,0,$B183*(1-Parameters!$B$58)*(1-Parameters!$B$60^('PCF decay matrix'!G$1-'PCF decay matrix'!$A183)))</f>
        <v>0</v>
      </c>
      <c r="H183" s="4">
        <f>IF($A183&gt;H$1,0,$B183*(1-Parameters!$B$58)*(1-Parameters!$B$60^('PCF decay matrix'!H$1-'PCF decay matrix'!$A183)))</f>
        <v>0</v>
      </c>
      <c r="I183" s="4">
        <f>IF($A183&gt;I$1,0,$B183*(1-Parameters!$B$58)*(1-Parameters!$B$60^('PCF decay matrix'!I$1-'PCF decay matrix'!$A183)))</f>
        <v>0</v>
      </c>
      <c r="J183" s="4">
        <f>IF($A183&gt;J$1,0,$B183*(1-Parameters!$B$58)*(1-Parameters!$B$60^('PCF decay matrix'!J$1-'PCF decay matrix'!$A183)))</f>
        <v>0</v>
      </c>
      <c r="K183" s="4">
        <f>IF($A183&gt;K$1,0,$B183*(1-Parameters!$B$58)*(1-Parameters!$B$60^('PCF decay matrix'!K$1-'PCF decay matrix'!$A183)))</f>
        <v>0</v>
      </c>
      <c r="L183" s="4">
        <f>IF($A183&gt;L$1,0,$B183*(1-Parameters!$B$58)*(1-Parameters!$B$60^('PCF decay matrix'!L$1-'PCF decay matrix'!$A183)))</f>
        <v>0</v>
      </c>
      <c r="M183" s="4">
        <f>IF($A183&gt;M$1,0,$B183*(1-Parameters!$B$58)*(1-Parameters!$B$60^('PCF decay matrix'!M$1-'PCF decay matrix'!$A183)))</f>
        <v>0</v>
      </c>
      <c r="N183" s="4">
        <f>IF($A183&gt;N$1,0,$B183*(1-Parameters!$B$58)*(1-Parameters!$B$60^('PCF decay matrix'!N$1-'PCF decay matrix'!$A183)))</f>
        <v>0</v>
      </c>
      <c r="O183" s="4">
        <f>IF($A183&gt;O$1,0,$B183*(1-Parameters!$B$58)*(1-Parameters!$B$60^('PCF decay matrix'!O$1-'PCF decay matrix'!$A183)))</f>
        <v>0</v>
      </c>
      <c r="P183" s="4">
        <f>IF($A183&gt;P$1,0,$B183*(1-Parameters!$B$58)*(1-Parameters!$B$60^('PCF decay matrix'!P$1-'PCF decay matrix'!$A183)))</f>
        <v>0</v>
      </c>
      <c r="Q183" s="4">
        <f>IF($A183&gt;Q$1,0,$B183*(1-Parameters!$B$58)*(1-Parameters!$B$60^('PCF decay matrix'!Q$1-'PCF decay matrix'!$A183)))</f>
        <v>0</v>
      </c>
      <c r="R183" s="4">
        <f>IF($A183&gt;R$1,0,$B183*(1-Parameters!$B$58)*(1-Parameters!$B$60^('PCF decay matrix'!R$1-'PCF decay matrix'!$A183)))</f>
        <v>0</v>
      </c>
      <c r="S183" s="4">
        <f>IF($A183&gt;S$1,0,$B183*(1-Parameters!$B$58)*(1-Parameters!$B$60^('PCF decay matrix'!S$1-'PCF decay matrix'!$A183)))</f>
        <v>0</v>
      </c>
      <c r="T183" s="4">
        <f>IF($A183&gt;T$1,0,$B183*(1-Parameters!$B$58)*(1-Parameters!$B$60^('PCF decay matrix'!T$1-'PCF decay matrix'!$A183)))</f>
        <v>0</v>
      </c>
      <c r="U183" s="4">
        <f>IF($A183&gt;U$1,0,$B183*(1-Parameters!$B$58)*(1-Parameters!$B$60^('PCF decay matrix'!U$1-'PCF decay matrix'!$A183)))</f>
        <v>0</v>
      </c>
      <c r="V183" s="4">
        <f>IF($A183&gt;V$1,0,$B183*(1-Parameters!$B$58)*(1-Parameters!$B$60^('PCF decay matrix'!V$1-'PCF decay matrix'!$A183)))</f>
        <v>0</v>
      </c>
      <c r="W183" s="4">
        <f>IF($A183&gt;W$1,0,$B183*(1-Parameters!$B$58)*(1-Parameters!$B$60^('PCF decay matrix'!W$1-'PCF decay matrix'!$A183)))</f>
        <v>0</v>
      </c>
      <c r="X183" s="4">
        <f>IF($A183&gt;X$1,0,$B183*(1-Parameters!$B$58)*(1-Parameters!$B$60^('PCF decay matrix'!X$1-'PCF decay matrix'!$A183)))</f>
        <v>0</v>
      </c>
      <c r="Y183" s="4">
        <f>IF($A183&gt;Y$1,0,$B183*(1-Parameters!$B$58)*(1-Parameters!$B$60^('PCF decay matrix'!Y$1-'PCF decay matrix'!$A183)))</f>
        <v>0</v>
      </c>
      <c r="Z183" s="4">
        <f>IF($A183&gt;Z$1,0,$B183*(1-Parameters!$B$58)*(1-Parameters!$B$60^('PCF decay matrix'!Z$1-'PCF decay matrix'!$A183)))</f>
        <v>0</v>
      </c>
      <c r="AA183" s="4">
        <f>IF($A183&gt;AA$1,0,$B183*(1-Parameters!$B$58)*(1-Parameters!$B$60^('PCF decay matrix'!AA$1-'PCF decay matrix'!$A183)))</f>
        <v>0</v>
      </c>
      <c r="AB183" s="4">
        <f>IF($A183&gt;AB$1,0,$B183*(1-Parameters!$B$58)*(1-Parameters!$B$60^('PCF decay matrix'!AB$1-'PCF decay matrix'!$A183)))</f>
        <v>0</v>
      </c>
      <c r="AC183" s="4">
        <f>IF($A183&gt;AC$1,0,$B183*(1-Parameters!$B$58)*(1-Parameters!$B$60^('PCF decay matrix'!AC$1-'PCF decay matrix'!$A183)))</f>
        <v>0</v>
      </c>
      <c r="AD183" s="4">
        <f>IF($A183&gt;AD$1,0,$B183*(1-Parameters!$B$58)*(1-Parameters!$B$60^('PCF decay matrix'!AD$1-'PCF decay matrix'!$A183)))</f>
        <v>0</v>
      </c>
      <c r="AE183" s="4">
        <f>IF($A183&gt;AE$1,0,$B183*(1-Parameters!$B$58)*(1-Parameters!$B$60^('PCF decay matrix'!AE$1-'PCF decay matrix'!$A183)))</f>
        <v>0</v>
      </c>
      <c r="AF183" s="4">
        <f>IF($A183&gt;AF$1,0,$B183*(1-Parameters!$B$58)*(1-Parameters!$B$60^('PCF decay matrix'!AF$1-'PCF decay matrix'!$A183)))</f>
        <v>0</v>
      </c>
      <c r="AG183" s="4">
        <f>IF($A183&gt;AG$1,0,$B183*(1-Parameters!$B$58)*(1-Parameters!$B$60^('PCF decay matrix'!AG$1-'PCF decay matrix'!$A183)))</f>
        <v>0</v>
      </c>
      <c r="AH183" s="4">
        <f>IF($A183&gt;AH$1,0,$B183*(1-Parameters!$B$58)*(1-Parameters!$B$60^('PCF decay matrix'!AH$1-'PCF decay matrix'!$A183)))</f>
        <v>0</v>
      </c>
      <c r="AI183" s="4">
        <f>IF($A183&gt;AI$1,0,$B183*(1-Parameters!$B$58)*(1-Parameters!$B$60^('PCF decay matrix'!AI$1-'PCF decay matrix'!$A183)))</f>
        <v>0</v>
      </c>
      <c r="AJ183" s="4">
        <f>IF($A183&gt;AJ$1,0,$B183*(1-Parameters!$B$58)*(1-Parameters!$B$60^('PCF decay matrix'!AJ$1-'PCF decay matrix'!$A183)))</f>
        <v>0</v>
      </c>
      <c r="AK183" s="4">
        <f>IF($A183&gt;AK$1,0,$B183*(1-Parameters!$B$58)*(1-Parameters!$B$60^('PCF decay matrix'!AK$1-'PCF decay matrix'!$A183)))</f>
        <v>0</v>
      </c>
      <c r="AL183" s="4">
        <f>IF($A183&gt;AL$1,0,$B183*(1-Parameters!$B$58)*(1-Parameters!$B$60^('PCF decay matrix'!AL$1-'PCF decay matrix'!$A183)))</f>
        <v>0</v>
      </c>
      <c r="AM183" s="4">
        <f>IF($A183&gt;AM$1,0,$B183*(1-Parameters!$B$58)*(1-Parameters!$B$60^('PCF decay matrix'!AM$1-'PCF decay matrix'!$A183)))</f>
        <v>0</v>
      </c>
      <c r="AN183" s="4">
        <f>IF($A183&gt;AN$1,0,$B183*(1-Parameters!$B$58)*(1-Parameters!$B$60^('PCF decay matrix'!AN$1-'PCF decay matrix'!$A183)))</f>
        <v>0</v>
      </c>
      <c r="AO183" s="4">
        <f>IF($A183&gt;AO$1,0,$B183*(1-Parameters!$B$58)*(1-Parameters!$B$60^('PCF decay matrix'!AO$1-'PCF decay matrix'!$A183)))</f>
        <v>0</v>
      </c>
      <c r="AP183" s="4">
        <f>IF($A183&gt;AP$1,0,$B183*(1-Parameters!$B$58)*(1-Parameters!$B$60^('PCF decay matrix'!AP$1-'PCF decay matrix'!$A183)))</f>
        <v>0</v>
      </c>
      <c r="AQ183" s="4">
        <f>IF($A183&gt;AQ$1,0,$B183*(1-Parameters!$B$58)*(1-Parameters!$B$60^('PCF decay matrix'!AQ$1-'PCF decay matrix'!$A183)))</f>
        <v>0</v>
      </c>
      <c r="AR183" s="4">
        <f>IF($A183&gt;AR$1,0,$B183*(1-Parameters!$B$58)*(1-Parameters!$B$60^('PCF decay matrix'!AR$1-'PCF decay matrix'!$A183)))</f>
        <v>0</v>
      </c>
      <c r="AS183" s="4">
        <f>IF($A183&gt;AS$1,0,$B183*(1-Parameters!$B$58)*(1-Parameters!$B$60^('PCF decay matrix'!AS$1-'PCF decay matrix'!$A183)))</f>
        <v>0</v>
      </c>
      <c r="AT183" s="4">
        <f>IF($A183&gt;AT$1,0,$B183*(1-Parameters!$B$58)*(1-Parameters!$B$60^('PCF decay matrix'!AT$1-'PCF decay matrix'!$A183)))</f>
        <v>0</v>
      </c>
      <c r="AU183" s="4">
        <f>IF($A183&gt;AU$1,0,$B183*(1-Parameters!$B$58)*(1-Parameters!$B$60^('PCF decay matrix'!AU$1-'PCF decay matrix'!$A183)))</f>
        <v>0</v>
      </c>
      <c r="AV183" s="4">
        <f>IF($A183&gt;AV$1,0,$B183*(1-Parameters!$B$58)*(1-Parameters!$B$60^('PCF decay matrix'!AV$1-'PCF decay matrix'!$A183)))</f>
        <v>0</v>
      </c>
      <c r="AW183" s="4">
        <f>IF($A183&gt;AW$1,0,$B183*(1-Parameters!$B$58)*(1-Parameters!$B$60^('PCF decay matrix'!AW$1-'PCF decay matrix'!$A183)))</f>
        <v>0</v>
      </c>
      <c r="AX183" s="4">
        <f>IF($A183&gt;AX$1,0,$B183*(1-Parameters!$B$58)*(1-Parameters!$B$60^('PCF decay matrix'!AX$1-'PCF decay matrix'!$A183)))</f>
        <v>0</v>
      </c>
      <c r="AY183" s="4">
        <f>IF($A183&gt;AY$1,0,$B183*(1-Parameters!$B$58)*(1-Parameters!$B$60^('PCF decay matrix'!AY$1-'PCF decay matrix'!$A183)))</f>
        <v>0</v>
      </c>
      <c r="AZ183" s="4">
        <f>IF($A183&gt;AZ$1,0,$B183*(1-Parameters!$B$58)*(1-Parameters!$B$60^('PCF decay matrix'!AZ$1-'PCF decay matrix'!$A183)))</f>
        <v>0</v>
      </c>
      <c r="BA183" s="4">
        <f>IF($A183&gt;BA$1,0,$B183*(1-Parameters!$B$58)*(1-Parameters!$B$60^('PCF decay matrix'!BA$1-'PCF decay matrix'!$A183)))</f>
        <v>0</v>
      </c>
      <c r="BB183" s="4">
        <f>IF($A183&gt;BB$1,0,$B183*(1-Parameters!$B$58)*(1-Parameters!$B$60^('PCF decay matrix'!BB$1-'PCF decay matrix'!$A183)))</f>
        <v>0</v>
      </c>
      <c r="BC183" s="4">
        <f>IF($A183&gt;BC$1,0,$B183*(1-Parameters!$B$58)*(1-Parameters!$B$60^('PCF decay matrix'!BC$1-'PCF decay matrix'!$A183)))</f>
        <v>0</v>
      </c>
      <c r="BD183" s="4">
        <f>IF($A183&gt;BD$1,0,$B183*(1-Parameters!$B$58)*(1-Parameters!$B$60^('PCF decay matrix'!BD$1-'PCF decay matrix'!$A183)))</f>
        <v>0</v>
      </c>
      <c r="BE183" s="4">
        <f>IF($A183&gt;BE$1,0,$B183*(1-Parameters!$B$58)*(1-Parameters!$B$60^('PCF decay matrix'!BE$1-'PCF decay matrix'!$A183)))</f>
        <v>0</v>
      </c>
      <c r="BF183" s="4">
        <f>IF($A183&gt;BF$1,0,$B183*(1-Parameters!$B$58)*(1-Parameters!$B$60^('PCF decay matrix'!BF$1-'PCF decay matrix'!$A183)))</f>
        <v>0</v>
      </c>
      <c r="BG183" s="4">
        <f>IF($A183&gt;BG$1,0,$B183*(1-Parameters!$B$58)*(1-Parameters!$B$60^('PCF decay matrix'!BG$1-'PCF decay matrix'!$A183)))</f>
        <v>0</v>
      </c>
      <c r="BH183" s="4">
        <f>IF($A183&gt;BH$1,0,$B183*(1-Parameters!$B$58)*(1-Parameters!$B$60^('PCF decay matrix'!BH$1-'PCF decay matrix'!$A183)))</f>
        <v>0</v>
      </c>
      <c r="BI183" s="4">
        <f>IF($A183&gt;BI$1,0,$B183*(1-Parameters!$B$58)*(1-Parameters!$B$60^('PCF decay matrix'!BI$1-'PCF decay matrix'!$A183)))</f>
        <v>0</v>
      </c>
      <c r="BJ183" s="4">
        <f>IF($A183&gt;BJ$1,0,$B183*(1-Parameters!$B$58)*(1-Parameters!$B$60^('PCF decay matrix'!BJ$1-'PCF decay matrix'!$A183)))</f>
        <v>0</v>
      </c>
      <c r="BK183" s="4">
        <f>IF($A183&gt;BK$1,0,$B183*(1-Parameters!$B$58)*(1-Parameters!$B$60^('PCF decay matrix'!BK$1-'PCF decay matrix'!$A183)))</f>
        <v>0</v>
      </c>
      <c r="BL183" s="4">
        <f>IF($A183&gt;BL$1,0,$B183*(1-Parameters!$B$58)*(1-Parameters!$B$60^('PCF decay matrix'!BL$1-'PCF decay matrix'!$A183)))</f>
        <v>0</v>
      </c>
      <c r="BM183" s="4">
        <f>IF($A183&gt;BM$1,0,$B183*(1-Parameters!$B$58)*(1-Parameters!$B$60^('PCF decay matrix'!BM$1-'PCF decay matrix'!$A183)))</f>
        <v>0</v>
      </c>
      <c r="BN183" s="4">
        <f>IF($A183&gt;BN$1,0,$B183*(1-Parameters!$B$58)*(1-Parameters!$B$60^('PCF decay matrix'!BN$1-'PCF decay matrix'!$A183)))</f>
        <v>0</v>
      </c>
      <c r="BO183" s="4">
        <f>IF($A183&gt;BO$1,0,$B183*(1-Parameters!$B$58)*(1-Parameters!$B$60^('PCF decay matrix'!BO$1-'PCF decay matrix'!$A183)))</f>
        <v>0</v>
      </c>
      <c r="BP183" s="4">
        <f>IF($A183&gt;BP$1,0,$B183*(1-Parameters!$B$58)*(1-Parameters!$B$60^('PCF decay matrix'!BP$1-'PCF decay matrix'!$A183)))</f>
        <v>0</v>
      </c>
      <c r="BQ183" s="4">
        <f>IF($A183&gt;BQ$1,0,$B183*(1-Parameters!$B$58)*(1-Parameters!$B$60^('PCF decay matrix'!BQ$1-'PCF decay matrix'!$A183)))</f>
        <v>0</v>
      </c>
      <c r="BR183" s="4">
        <f>IF($A183&gt;BR$1,0,$B183*(1-Parameters!$B$58)*(1-Parameters!$B$60^('PCF decay matrix'!BR$1-'PCF decay matrix'!$A183)))</f>
        <v>0</v>
      </c>
      <c r="BS183" s="4">
        <f>IF($A183&gt;BS$1,0,$B183*(1-Parameters!$B$58)*(1-Parameters!$B$60^('PCF decay matrix'!BS$1-'PCF decay matrix'!$A183)))</f>
        <v>0</v>
      </c>
      <c r="BT183" s="4">
        <f>IF($A183&gt;BT$1,0,$B183*(1-Parameters!$B$58)*(1-Parameters!$B$60^('PCF decay matrix'!BT$1-'PCF decay matrix'!$A183)))</f>
        <v>0</v>
      </c>
      <c r="BU183" s="4">
        <f>IF($A183&gt;BU$1,0,$B183*(1-Parameters!$B$58)*(1-Parameters!$B$60^('PCF decay matrix'!BU$1-'PCF decay matrix'!$A183)))</f>
        <v>0</v>
      </c>
      <c r="BV183" s="4">
        <f>IF($A183&gt;BV$1,0,$B183*(1-Parameters!$B$58)*(1-Parameters!$B$60^('PCF decay matrix'!BV$1-'PCF decay matrix'!$A183)))</f>
        <v>0</v>
      </c>
      <c r="BW183" s="4">
        <f>IF($A183&gt;BW$1,0,$B183*(1-Parameters!$B$58)*(1-Parameters!$B$60^('PCF decay matrix'!BW$1-'PCF decay matrix'!$A183)))</f>
        <v>0</v>
      </c>
      <c r="BX183" s="4">
        <f>IF($A183&gt;BX$1,0,$B183*(1-Parameters!$B$58)*(1-Parameters!$B$60^('PCF decay matrix'!BX$1-'PCF decay matrix'!$A183)))</f>
        <v>0</v>
      </c>
      <c r="BY183" s="4">
        <f>IF($A183&gt;BY$1,0,$B183*(1-Parameters!$B$58)*(1-Parameters!$B$60^('PCF decay matrix'!BY$1-'PCF decay matrix'!$A183)))</f>
        <v>0</v>
      </c>
      <c r="BZ183" s="4">
        <f>IF($A183&gt;BZ$1,0,$B183*(1-Parameters!$B$58)*(1-Parameters!$B$60^('PCF decay matrix'!BZ$1-'PCF decay matrix'!$A183)))</f>
        <v>0</v>
      </c>
      <c r="CA183" s="4">
        <f>IF($A183&gt;CA$1,0,$B183*(1-Parameters!$B$58)*(1-Parameters!$B$60^('PCF decay matrix'!CA$1-'PCF decay matrix'!$A183)))</f>
        <v>0</v>
      </c>
      <c r="CB183" s="4">
        <f>IF($A183&gt;CB$1,0,$B183*(1-Parameters!$B$58)*(1-Parameters!$B$60^('PCF decay matrix'!CB$1-'PCF decay matrix'!$A183)))</f>
        <v>0</v>
      </c>
      <c r="CC183" s="4">
        <f>IF($A183&gt;CC$1,0,$B183*(1-Parameters!$B$58)*(1-Parameters!$B$60^('PCF decay matrix'!CC$1-'PCF decay matrix'!$A183)))</f>
        <v>0</v>
      </c>
      <c r="CD183" s="4">
        <f>IF($A183&gt;CD$1,0,$B183*(1-Parameters!$B$58)*(1-Parameters!$B$60^('PCF decay matrix'!CD$1-'PCF decay matrix'!$A183)))</f>
        <v>0</v>
      </c>
      <c r="CE183" s="4">
        <f>IF($A183&gt;CE$1,0,$B183*(1-Parameters!$B$58)*(1-Parameters!$B$60^('PCF decay matrix'!CE$1-'PCF decay matrix'!$A183)))</f>
        <v>0</v>
      </c>
      <c r="CF183" s="4">
        <f>IF($A183&gt;CF$1,0,$B183*(1-Parameters!$B$58)*(1-Parameters!$B$60^('PCF decay matrix'!CF$1-'PCF decay matrix'!$A183)))</f>
        <v>0</v>
      </c>
      <c r="CG183" s="4">
        <f>IF($A183&gt;CG$1,0,$B183*(1-Parameters!$B$58)*(1-Parameters!$B$60^('PCF decay matrix'!CG$1-'PCF decay matrix'!$A183)))</f>
        <v>0</v>
      </c>
      <c r="CH183" s="4">
        <f>IF($A183&gt;CH$1,0,$B183*(1-Parameters!$B$58)*(1-Parameters!$B$60^('PCF decay matrix'!CH$1-'PCF decay matrix'!$A183)))</f>
        <v>0</v>
      </c>
      <c r="CI183" s="4">
        <f>IF($A183&gt;CI$1,0,$B183*(1-Parameters!$B$58)*(1-Parameters!$B$60^('PCF decay matrix'!CI$1-'PCF decay matrix'!$A183)))</f>
        <v>0</v>
      </c>
      <c r="CJ183" s="4">
        <f>IF($A183&gt;CJ$1,0,$B183*(1-Parameters!$B$58)*(1-Parameters!$B$60^('PCF decay matrix'!CJ$1-'PCF decay matrix'!$A183)))</f>
        <v>0</v>
      </c>
      <c r="CK183" s="4">
        <f>IF($A183&gt;CK$1,0,$B183*(1-Parameters!$B$58)*(1-Parameters!$B$60^('PCF decay matrix'!CK$1-'PCF decay matrix'!$A183)))</f>
        <v>0</v>
      </c>
      <c r="CL183" s="4">
        <f>IF($A183&gt;CL$1,0,$B183*(1-Parameters!$B$58)*(1-Parameters!$B$60^('PCF decay matrix'!CL$1-'PCF decay matrix'!$A183)))</f>
        <v>0</v>
      </c>
      <c r="CM183" s="4">
        <f>IF($A183&gt;CM$1,0,$B183*(1-Parameters!$B$58)*(1-Parameters!$B$60^('PCF decay matrix'!CM$1-'PCF decay matrix'!$A183)))</f>
        <v>0</v>
      </c>
      <c r="CN183" s="4">
        <f>IF($A183&gt;CN$1,0,$B183*(1-Parameters!$B$58)*(1-Parameters!$B$60^('PCF decay matrix'!CN$1-'PCF decay matrix'!$A183)))</f>
        <v>0</v>
      </c>
      <c r="CO183" s="4">
        <f>IF($A183&gt;CO$1,0,$B183*(1-Parameters!$B$58)*(1-Parameters!$B$60^('PCF decay matrix'!CO$1-'PCF decay matrix'!$A183)))</f>
        <v>0</v>
      </c>
      <c r="CP183" s="4">
        <f>IF($A183&gt;CP$1,0,$B183*(1-Parameters!$B$58)*(1-Parameters!$B$60^('PCF decay matrix'!CP$1-'PCF decay matrix'!$A183)))</f>
        <v>0</v>
      </c>
      <c r="CQ183" s="4">
        <f>IF($A183&gt;CQ$1,0,$B183*(1-Parameters!$B$58)*(1-Parameters!$B$60^('PCF decay matrix'!CQ$1-'PCF decay matrix'!$A183)))</f>
        <v>0</v>
      </c>
      <c r="CR183" s="4">
        <f>IF($A183&gt;CR$1,0,$B183*(1-Parameters!$B$58)*(1-Parameters!$B$60^('PCF decay matrix'!CR$1-'PCF decay matrix'!$A183)))</f>
        <v>0</v>
      </c>
      <c r="CS183" s="4">
        <f>IF($A183&gt;CS$1,0,$B183*(1-Parameters!$B$58)*(1-Parameters!$B$60^('PCF decay matrix'!CS$1-'PCF decay matrix'!$A183)))</f>
        <v>0</v>
      </c>
      <c r="CT183" s="4">
        <f>IF($A183&gt;CT$1,0,$B183*(1-Parameters!$B$58)*(1-Parameters!$B$60^('PCF decay matrix'!CT$1-'PCF decay matrix'!$A183)))</f>
        <v>0</v>
      </c>
      <c r="CU183" s="4">
        <f>IF($A183&gt;CU$1,0,$B183*(1-Parameters!$B$58)*(1-Parameters!$B$60^('PCF decay matrix'!CU$1-'PCF decay matrix'!$A183)))</f>
        <v>0</v>
      </c>
      <c r="CV183" s="4">
        <f>IF($A183&gt;CV$1,0,$B183*(1-Parameters!$B$58)*(1-Parameters!$B$60^('PCF decay matrix'!CV$1-'PCF decay matrix'!$A183)))</f>
        <v>0</v>
      </c>
      <c r="CW183" s="4">
        <f>IF($A183&gt;CW$1,0,$B183*(1-Parameters!$B$58)*(1-Parameters!$B$60^('PCF decay matrix'!CW$1-'PCF decay matrix'!$A183)))</f>
        <v>0</v>
      </c>
      <c r="CX183" s="4">
        <f>IF($A183&gt;CX$1,0,$B183*(1-Parameters!$B$58)*(1-Parameters!$B$60^('PCF decay matrix'!CX$1-'PCF decay matrix'!$A183)))</f>
        <v>0</v>
      </c>
      <c r="CY183" s="4">
        <f>IF($A183&gt;CY$1,0,$B183*(1-Parameters!$B$58)*(1-Parameters!$B$60^('PCF decay matrix'!CY$1-'PCF decay matrix'!$A183)))</f>
        <v>0</v>
      </c>
      <c r="CZ183" s="4">
        <f>IF($A183&gt;CZ$1,0,$B183*(1-Parameters!$B$58)*(1-Parameters!$B$60^('PCF decay matrix'!CZ$1-'PCF decay matrix'!$A183)))</f>
        <v>0</v>
      </c>
      <c r="DA183" s="4">
        <f>IF($A183&gt;DA$1,0,$B183*(1-Parameters!$B$58)*(1-Parameters!$B$60^('PCF decay matrix'!DA$1-'PCF decay matrix'!$A183)))</f>
        <v>0</v>
      </c>
      <c r="DB183" s="4">
        <f>IF($A183&gt;DB$1,0,$B183*(1-Parameters!$B$58)*(1-Parameters!$B$60^('PCF decay matrix'!DB$1-'PCF decay matrix'!$A183)))</f>
        <v>0</v>
      </c>
      <c r="DC183" s="4">
        <f>IF($A183&gt;DC$1,0,$B183*(1-Parameters!$B$58)*(1-Parameters!$B$60^('PCF decay matrix'!DC$1-'PCF decay matrix'!$A183)))</f>
        <v>0</v>
      </c>
      <c r="DD183" s="4">
        <f>IF($A183&gt;DD$1,0,$B183*(1-Parameters!$B$58)*(1-Parameters!$B$60^('PCF decay matrix'!DD$1-'PCF decay matrix'!$A183)))</f>
        <v>0</v>
      </c>
      <c r="DE183" s="4">
        <f>IF($A183&gt;DE$1,0,$B183*(1-Parameters!$B$58)*(1-Parameters!$B$60^('PCF decay matrix'!DE$1-'PCF decay matrix'!$A183)))</f>
        <v>0</v>
      </c>
      <c r="DF183" s="4">
        <f>IF($A183&gt;DF$1,0,$B183*(1-Parameters!$B$58)*(1-Parameters!$B$60^('PCF decay matrix'!DF$1-'PCF decay matrix'!$A183)))</f>
        <v>0</v>
      </c>
      <c r="DG183" s="4">
        <f>IF($A183&gt;DG$1,0,$B183*(1-Parameters!$B$58)*(1-Parameters!$B$60^('PCF decay matrix'!DG$1-'PCF decay matrix'!$A183)))</f>
        <v>0</v>
      </c>
      <c r="DH183" s="4">
        <f>IF($A183&gt;DH$1,0,$B183*(1-Parameters!$B$58)*(1-Parameters!$B$60^('PCF decay matrix'!DH$1-'PCF decay matrix'!$A183)))</f>
        <v>0</v>
      </c>
      <c r="DI183" s="4">
        <f>IF($A183&gt;DI$1,0,$B183*(1-Parameters!$B$58)*(1-Parameters!$B$60^('PCF decay matrix'!DI$1-'PCF decay matrix'!$A183)))</f>
        <v>0</v>
      </c>
      <c r="DJ183" s="4">
        <f>IF($A183&gt;DJ$1,0,$B183*(1-Parameters!$B$58)*(1-Parameters!$B$60^('PCF decay matrix'!DJ$1-'PCF decay matrix'!$A183)))</f>
        <v>0</v>
      </c>
      <c r="DK183" s="4">
        <f>IF($A183&gt;DK$1,0,$B183*(1-Parameters!$B$58)*(1-Parameters!$B$60^('PCF decay matrix'!DK$1-'PCF decay matrix'!$A183)))</f>
        <v>0</v>
      </c>
      <c r="DL183" s="4">
        <f>IF($A183&gt;DL$1,0,$B183*(1-Parameters!$B$58)*(1-Parameters!$B$60^('PCF decay matrix'!DL$1-'PCF decay matrix'!$A183)))</f>
        <v>0</v>
      </c>
      <c r="DM183" s="4">
        <f>IF($A183&gt;DM$1,0,$B183*(1-Parameters!$B$58)*(1-Parameters!$B$60^('PCF decay matrix'!DM$1-'PCF decay matrix'!$A183)))</f>
        <v>0</v>
      </c>
      <c r="DN183" s="4">
        <f>IF($A183&gt;DN$1,0,$B183*(1-Parameters!$B$58)*(1-Parameters!$B$60^('PCF decay matrix'!DN$1-'PCF decay matrix'!$A183)))</f>
        <v>0</v>
      </c>
      <c r="DO183" s="4">
        <f>IF($A183&gt;DO$1,0,$B183*(1-Parameters!$B$58)*(1-Parameters!$B$60^('PCF decay matrix'!DO$1-'PCF decay matrix'!$A183)))</f>
        <v>0</v>
      </c>
      <c r="DP183" s="4">
        <f>IF($A183&gt;DP$1,0,$B183*(1-Parameters!$B$58)*(1-Parameters!$B$60^('PCF decay matrix'!DP$1-'PCF decay matrix'!$A183)))</f>
        <v>0</v>
      </c>
      <c r="DQ183" s="4">
        <f>IF($A183&gt;DQ$1,0,$B183*(1-Parameters!$B$58)*(1-Parameters!$B$60^('PCF decay matrix'!DQ$1-'PCF decay matrix'!$A183)))</f>
        <v>0</v>
      </c>
      <c r="DR183" s="4">
        <f>IF($A183&gt;DR$1,0,$B183*(1-Parameters!$B$58)*(1-Parameters!$B$60^('PCF decay matrix'!DR$1-'PCF decay matrix'!$A183)))</f>
        <v>0</v>
      </c>
      <c r="DS183" s="4">
        <f>IF($A183&gt;DS$1,0,$B183*(1-Parameters!$B$58)*(1-Parameters!$B$60^('PCF decay matrix'!DS$1-'PCF decay matrix'!$A183)))</f>
        <v>0</v>
      </c>
      <c r="DT183" s="4">
        <f>IF($A183&gt;DT$1,0,$B183*(1-Parameters!$B$58)*(1-Parameters!$B$60^('PCF decay matrix'!DT$1-'PCF decay matrix'!$A183)))</f>
        <v>0</v>
      </c>
      <c r="DU183" s="4">
        <f>IF($A183&gt;DU$1,0,$B183*(1-Parameters!$B$58)*(1-Parameters!$B$60^('PCF decay matrix'!DU$1-'PCF decay matrix'!$A183)))</f>
        <v>0</v>
      </c>
      <c r="DV183" s="4">
        <f>IF($A183&gt;DV$1,0,$B183*(1-Parameters!$B$58)*(1-Parameters!$B$60^('PCF decay matrix'!DV$1-'PCF decay matrix'!$A183)))</f>
        <v>0</v>
      </c>
      <c r="DW183" s="4">
        <f>IF($A183&gt;DW$1,0,$B183*(1-Parameters!$B$58)*(1-Parameters!$B$60^('PCF decay matrix'!DW$1-'PCF decay matrix'!$A183)))</f>
        <v>0</v>
      </c>
      <c r="DX183" s="4">
        <f>IF($A183&gt;DX$1,0,$B183*(1-Parameters!$B$58)*(1-Parameters!$B$60^('PCF decay matrix'!DX$1-'PCF decay matrix'!$A183)))</f>
        <v>0</v>
      </c>
      <c r="DY183" s="4">
        <f>IF($A183&gt;DY$1,0,$B183*(1-Parameters!$B$58)*(1-Parameters!$B$60^('PCF decay matrix'!DY$1-'PCF decay matrix'!$A183)))</f>
        <v>0</v>
      </c>
      <c r="DZ183" s="4">
        <f>IF($A183&gt;DZ$1,0,$B183*(1-Parameters!$B$58)*(1-Parameters!$B$60^('PCF decay matrix'!DZ$1-'PCF decay matrix'!$A183)))</f>
        <v>0</v>
      </c>
      <c r="EA183" s="4">
        <f>IF($A183&gt;EA$1,0,$B183*(1-Parameters!$B$58)*(1-Parameters!$B$60^('PCF decay matrix'!EA$1-'PCF decay matrix'!$A183)))</f>
        <v>0</v>
      </c>
      <c r="EB183" s="4">
        <f>IF($A183&gt;EB$1,0,$B183*(1-Parameters!$B$58)*(1-Parameters!$B$60^('PCF decay matrix'!EB$1-'PCF decay matrix'!$A183)))</f>
        <v>0</v>
      </c>
      <c r="EC183" s="4">
        <f>IF($A183&gt;EC$1,0,$B183*(1-Parameters!$B$58)*(1-Parameters!$B$60^('PCF decay matrix'!EC$1-'PCF decay matrix'!$A183)))</f>
        <v>0</v>
      </c>
      <c r="ED183" s="4">
        <f>IF($A183&gt;ED$1,0,$B183*(1-Parameters!$B$58)*(1-Parameters!$B$60^('PCF decay matrix'!ED$1-'PCF decay matrix'!$A183)))</f>
        <v>0</v>
      </c>
      <c r="EE183" s="4">
        <f>IF($A183&gt;EE$1,0,$B183*(1-Parameters!$B$58)*(1-Parameters!$B$60^('PCF decay matrix'!EE$1-'PCF decay matrix'!$A183)))</f>
        <v>0</v>
      </c>
      <c r="EF183" s="4">
        <f>IF($A183&gt;EF$1,0,$B183*(1-Parameters!$B$58)*(1-Parameters!$B$60^('PCF decay matrix'!EF$1-'PCF decay matrix'!$A183)))</f>
        <v>0</v>
      </c>
      <c r="EG183" s="4">
        <f>IF($A183&gt;EG$1,0,$B183*(1-Parameters!$B$58)*(1-Parameters!$B$60^('PCF decay matrix'!EG$1-'PCF decay matrix'!$A183)))</f>
        <v>0</v>
      </c>
      <c r="EH183" s="4">
        <f>IF($A183&gt;EH$1,0,$B183*(1-Parameters!$B$58)*(1-Parameters!$B$60^('PCF decay matrix'!EH$1-'PCF decay matrix'!$A183)))</f>
        <v>0</v>
      </c>
      <c r="EI183" s="4">
        <f>IF($A183&gt;EI$1,0,$B183*(1-Parameters!$B$58)*(1-Parameters!$B$60^('PCF decay matrix'!EI$1-'PCF decay matrix'!$A183)))</f>
        <v>0</v>
      </c>
      <c r="EJ183" s="4">
        <f>IF($A183&gt;EJ$1,0,$B183*(1-Parameters!$B$58)*(1-Parameters!$B$60^('PCF decay matrix'!EJ$1-'PCF decay matrix'!$A183)))</f>
        <v>0</v>
      </c>
      <c r="EK183" s="4">
        <f>IF($A183&gt;EK$1,0,$B183*(1-Parameters!$B$58)*(1-Parameters!$B$60^('PCF decay matrix'!EK$1-'PCF decay matrix'!$A183)))</f>
        <v>0</v>
      </c>
      <c r="EL183" s="4">
        <f>IF($A183&gt;EL$1,0,$B183*(1-Parameters!$B$58)*(1-Parameters!$B$60^('PCF decay matrix'!EL$1-'PCF decay matrix'!$A183)))</f>
        <v>0</v>
      </c>
      <c r="EM183" s="4">
        <f>IF($A183&gt;EM$1,0,$B183*(1-Parameters!$B$58)*(1-Parameters!$B$60^('PCF decay matrix'!EM$1-'PCF decay matrix'!$A183)))</f>
        <v>0</v>
      </c>
      <c r="EN183" s="4">
        <f>IF($A183&gt;EN$1,0,$B183*(1-Parameters!$B$58)*(1-Parameters!$B$60^('PCF decay matrix'!EN$1-'PCF decay matrix'!$A183)))</f>
        <v>0</v>
      </c>
      <c r="EO183" s="4">
        <f>IF($A183&gt;EO$1,0,$B183*(1-Parameters!$B$58)*(1-Parameters!$B$60^('PCF decay matrix'!EO$1-'PCF decay matrix'!$A183)))</f>
        <v>0</v>
      </c>
      <c r="EP183" s="4">
        <f>IF($A183&gt;EP$1,0,$B183*(1-Parameters!$B$58)*(1-Parameters!$B$60^('PCF decay matrix'!EP$1-'PCF decay matrix'!$A183)))</f>
        <v>0</v>
      </c>
      <c r="EQ183" s="4">
        <f>IF($A183&gt;EQ$1,0,$B183*(1-Parameters!$B$58)*(1-Parameters!$B$60^('PCF decay matrix'!EQ$1-'PCF decay matrix'!$A183)))</f>
        <v>0</v>
      </c>
      <c r="ER183" s="4">
        <f>IF($A183&gt;ER$1,0,$B183*(1-Parameters!$B$58)*(1-Parameters!$B$60^('PCF decay matrix'!ER$1-'PCF decay matrix'!$A183)))</f>
        <v>0</v>
      </c>
      <c r="ES183" s="4">
        <f>IF($A183&gt;ES$1,0,$B183*(1-Parameters!$B$58)*(1-Parameters!$B$60^('PCF decay matrix'!ES$1-'PCF decay matrix'!$A183)))</f>
        <v>0</v>
      </c>
      <c r="ET183" s="4">
        <f>IF($A183&gt;ET$1,0,$B183*(1-Parameters!$B$58)*(1-Parameters!$B$60^('PCF decay matrix'!ET$1-'PCF decay matrix'!$A183)))</f>
        <v>0</v>
      </c>
      <c r="EU183" s="4">
        <f>IF($A183&gt;EU$1,0,$B183*(1-Parameters!$B$58)*(1-Parameters!$B$60^('PCF decay matrix'!EU$1-'PCF decay matrix'!$A183)))</f>
        <v>0</v>
      </c>
      <c r="EV183" s="4">
        <f>IF($A183&gt;EV$1,0,$B183*(1-Parameters!$B$58)*(1-Parameters!$B$60^('PCF decay matrix'!EV$1-'PCF decay matrix'!$A183)))</f>
        <v>0</v>
      </c>
      <c r="EW183" s="4">
        <f>IF($A183&gt;EW$1,0,$B183*(1-Parameters!$B$58)*(1-Parameters!$B$60^('PCF decay matrix'!EW$1-'PCF decay matrix'!$A183)))</f>
        <v>0</v>
      </c>
      <c r="EX183" s="4">
        <f>IF($A183&gt;EX$1,0,$B183*(1-Parameters!$B$58)*(1-Parameters!$B$60^('PCF decay matrix'!EX$1-'PCF decay matrix'!$A183)))</f>
        <v>0</v>
      </c>
      <c r="EY183" s="4">
        <f>IF($A183&gt;EY$1,0,$B183*(1-Parameters!$B$58)*(1-Parameters!$B$60^('PCF decay matrix'!EY$1-'PCF decay matrix'!$A183)))</f>
        <v>0</v>
      </c>
      <c r="EZ183" s="4">
        <f>IF($A183&gt;EZ$1,0,$B183*(1-Parameters!$B$58)*(1-Parameters!$B$60^('PCF decay matrix'!EZ$1-'PCF decay matrix'!$A183)))</f>
        <v>0</v>
      </c>
      <c r="FA183" s="4">
        <f>IF($A183&gt;FA$1,0,$B183*(1-Parameters!$B$58)*(1-Parameters!$B$60^('PCF decay matrix'!FA$1-'PCF decay matrix'!$A183)))</f>
        <v>0</v>
      </c>
      <c r="FB183" s="4">
        <f>IF($A183&gt;FB$1,0,$B183*(1-Parameters!$B$58)*(1-Parameters!$B$60^('PCF decay matrix'!FB$1-'PCF decay matrix'!$A183)))</f>
        <v>0</v>
      </c>
      <c r="FC183" s="4">
        <f>IF($A183&gt;FC$1,0,$B183*(1-Parameters!$B$58)*(1-Parameters!$B$60^('PCF decay matrix'!FC$1-'PCF decay matrix'!$A183)))</f>
        <v>0</v>
      </c>
      <c r="FD183" s="4">
        <f>IF($A183&gt;FD$1,0,$B183*(1-Parameters!$B$58)*(1-Parameters!$B$60^('PCF decay matrix'!FD$1-'PCF decay matrix'!$A183)))</f>
        <v>0</v>
      </c>
      <c r="FE183" s="4">
        <f>IF($A183&gt;FE$1,0,$B183*(1-Parameters!$B$58)*(1-Parameters!$B$60^('PCF decay matrix'!FE$1-'PCF decay matrix'!$A183)))</f>
        <v>0</v>
      </c>
      <c r="FF183" s="4">
        <f>IF($A183&gt;FF$1,0,$B183*(1-Parameters!$B$58)*(1-Parameters!$B$60^('PCF decay matrix'!FF$1-'PCF decay matrix'!$A183)))</f>
        <v>0</v>
      </c>
      <c r="FG183" s="4">
        <f>IF($A183&gt;FG$1,0,$B183*(1-Parameters!$B$58)*(1-Parameters!$B$60^('PCF decay matrix'!FG$1-'PCF decay matrix'!$A183)))</f>
        <v>0</v>
      </c>
      <c r="FH183" s="4">
        <f>IF($A183&gt;FH$1,0,$B183*(1-Parameters!$B$58)*(1-Parameters!$B$60^('PCF decay matrix'!FH$1-'PCF decay matrix'!$A183)))</f>
        <v>0</v>
      </c>
      <c r="FI183" s="4">
        <f>IF($A183&gt;FI$1,0,$B183*(1-Parameters!$B$58)*(1-Parameters!$B$60^('PCF decay matrix'!FI$1-'PCF decay matrix'!$A183)))</f>
        <v>0</v>
      </c>
      <c r="FJ183" s="4">
        <f>IF($A183&gt;FJ$1,0,$B183*(1-Parameters!$B$58)*(1-Parameters!$B$60^('PCF decay matrix'!FJ$1-'PCF decay matrix'!$A183)))</f>
        <v>0</v>
      </c>
      <c r="FK183" s="4">
        <f>IF($A183&gt;FK$1,0,$B183*(1-Parameters!$B$58)*(1-Parameters!$B$60^('PCF decay matrix'!FK$1-'PCF decay matrix'!$A183)))</f>
        <v>0</v>
      </c>
      <c r="FL183" s="4">
        <f>IF($A183&gt;FL$1,0,$B183*(1-Parameters!$B$58)*(1-Parameters!$B$60^('PCF decay matrix'!FL$1-'PCF decay matrix'!$A183)))</f>
        <v>0</v>
      </c>
      <c r="FM183" s="4">
        <f>IF($A183&gt;FM$1,0,$B183*(1-Parameters!$B$58)*(1-Parameters!$B$60^('PCF decay matrix'!FM$1-'PCF decay matrix'!$A183)))</f>
        <v>0</v>
      </c>
      <c r="FN183" s="4">
        <f>IF($A183&gt;FN$1,0,$B183*(1-Parameters!$B$58)*(1-Parameters!$B$60^('PCF decay matrix'!FN$1-'PCF decay matrix'!$A183)))</f>
        <v>0</v>
      </c>
      <c r="FO183" s="4">
        <f>IF($A183&gt;FO$1,0,$B183*(1-Parameters!$B$58)*(1-Parameters!$B$60^('PCF decay matrix'!FO$1-'PCF decay matrix'!$A183)))</f>
        <v>0</v>
      </c>
      <c r="FP183" s="4">
        <f>IF($A183&gt;FP$1,0,$B183*(1-Parameters!$B$58)*(1-Parameters!$B$60^('PCF decay matrix'!FP$1-'PCF decay matrix'!$A183)))</f>
        <v>0</v>
      </c>
      <c r="FQ183" s="4">
        <f>IF($A183&gt;FQ$1,0,$B183*(1-Parameters!$B$58)*(1-Parameters!$B$60^('PCF decay matrix'!FQ$1-'PCF decay matrix'!$A183)))</f>
        <v>0</v>
      </c>
      <c r="FR183" s="4">
        <f>IF($A183&gt;FR$1,0,$B183*(1-Parameters!$B$58)*(1-Parameters!$B$60^('PCF decay matrix'!FR$1-'PCF decay matrix'!$A183)))</f>
        <v>0</v>
      </c>
      <c r="FS183" s="4">
        <f>IF($A183&gt;FS$1,0,$B183*(1-Parameters!$B$58)*(1-Parameters!$B$60^('PCF decay matrix'!FS$1-'PCF decay matrix'!$A183)))</f>
        <v>0</v>
      </c>
      <c r="FT183" s="4">
        <f>IF($A183&gt;FT$1,0,$B183*(1-Parameters!$B$58)*(1-Parameters!$B$60^('PCF decay matrix'!FT$1-'PCF decay matrix'!$A183)))</f>
        <v>0</v>
      </c>
      <c r="FU183" s="4">
        <f>IF($A183&gt;FU$1,0,$B183*(1-Parameters!$B$58)*(1-Parameters!$B$60^('PCF decay matrix'!FU$1-'PCF decay matrix'!$A183)))</f>
        <v>0</v>
      </c>
      <c r="FV183" s="4">
        <f>IF($A183&gt;FV$1,0,$B183*(1-Parameters!$B$58)*(1-Parameters!$B$60^('PCF decay matrix'!FV$1-'PCF decay matrix'!$A183)))</f>
        <v>0</v>
      </c>
      <c r="FW183" s="4">
        <f>IF($A183&gt;FW$1,0,$B183*(1-Parameters!$B$58)*(1-Parameters!$B$60^('PCF decay matrix'!FW$1-'PCF decay matrix'!$A183)))</f>
        <v>0</v>
      </c>
      <c r="FX183" s="4">
        <f>IF($A183&gt;FX$1,0,$B183*(1-Parameters!$B$58)*(1-Parameters!$B$60^('PCF decay matrix'!FX$1-'PCF decay matrix'!$A183)))</f>
        <v>0</v>
      </c>
      <c r="FY183" s="4">
        <f>IF($A183&gt;FY$1,0,$B183*(1-Parameters!$B$58)*(1-Parameters!$B$60^('PCF decay matrix'!FY$1-'PCF decay matrix'!$A183)))</f>
        <v>0</v>
      </c>
      <c r="FZ183" s="4">
        <f>IF($A183&gt;FZ$1,0,$B183*(1-Parameters!$B$58)*(1-Parameters!$B$60^('PCF decay matrix'!FZ$1-'PCF decay matrix'!$A183)))</f>
        <v>0</v>
      </c>
      <c r="GA183" s="4">
        <f>IF($A183&gt;GA$1,0,$B183*(1-Parameters!$B$58)*(1-Parameters!$B$60^('PCF decay matrix'!GA$1-'PCF decay matrix'!$A183)))</f>
        <v>0</v>
      </c>
      <c r="GB183" s="4">
        <f ca="1">IF($A183&gt;GB$1,0,$B183*(1-Parameters!$B$58)*(1-Parameters!$B$60^('PCF decay matrix'!GB$1-'PCF decay matrix'!$A183)))</f>
        <v>0</v>
      </c>
      <c r="GC183" s="4">
        <f ca="1">IF($A183&gt;GC$1,0,$B183*(1-Parameters!$B$58)*(1-Parameters!$B$60^('PCF decay matrix'!GC$1-'PCF decay matrix'!$A183)))</f>
        <v>5.452599846075731E-3</v>
      </c>
      <c r="GD183" s="4">
        <f ca="1">IF($A183&gt;GD$1,0,$B183*(1-Parameters!$B$58)*(1-Parameters!$B$60^('PCF decay matrix'!GD$1-'PCF decay matrix'!$A183)))</f>
        <v>1.0729830022191911E-2</v>
      </c>
      <c r="GE183" s="4">
        <f ca="1">IF($A183&gt;GE$1,0,$B183*(1-Parameters!$B$58)*(1-Parameters!$B$60^('PCF decay matrix'!GE$1-'PCF decay matrix'!$A183)))</f>
        <v>1.5837330869105232E-2</v>
      </c>
      <c r="GF183" s="4">
        <f ca="1">IF($A183&gt;GF$1,0,$B183*(1-Parameters!$B$58)*(1-Parameters!$B$60^('PCF decay matrix'!GF$1-'PCF decay matrix'!$A183)))</f>
        <v>2.0780561319670657E-2</v>
      </c>
      <c r="GG183" s="4">
        <f ca="1">IF($A183&gt;GG$1,0,$B183*(1-Parameters!$B$58)*(1-Parameters!$B$60^('PCF decay matrix'!GG$1-'PCF decay matrix'!$A183)))</f>
        <v>2.5564804733387316E-2</v>
      </c>
      <c r="GH183" s="4">
        <f ca="1">IF($A183&gt;GH$1,0,$B183*(1-Parameters!$B$58)*(1-Parameters!$B$60^('PCF decay matrix'!GH$1-'PCF decay matrix'!$A183)))</f>
        <v>3.0195174543290307E-2</v>
      </c>
      <c r="GI183" s="4">
        <f ca="1">IF($A183&gt;GI$1,0,$B183*(1-Parameters!$B$58)*(1-Parameters!$B$60^('PCF decay matrix'!GI$1-'PCF decay matrix'!$A183)))</f>
        <v>3.4676619721223857E-2</v>
      </c>
      <c r="GJ183" s="4">
        <f ca="1">IF($A183&gt;GJ$1,0,$B183*(1-Parameters!$B$58)*(1-Parameters!$B$60^('PCF decay matrix'!GJ$1-'PCF decay matrix'!$A183)))</f>
        <v>3.9013930067337395E-2</v>
      </c>
      <c r="GK183" s="4">
        <f ca="1">IF($A183&gt;GK$1,0,$B183*(1-Parameters!$B$58)*(1-Parameters!$B$60^('PCF decay matrix'!GK$1-'PCF decay matrix'!$A183)))</f>
        <v>4.3211741329457543E-2</v>
      </c>
    </row>
    <row r="184" spans="1:193" s="4" customFormat="1" x14ac:dyDescent="0.25">
      <c r="A184" s="4">
        <v>2192</v>
      </c>
      <c r="B184" s="20">
        <f ca="1">'PCF model'!D184</f>
        <v>0.26783228377330359</v>
      </c>
      <c r="C184" s="4">
        <f>IF($A184&gt;C$1,0,$B184*(1-Parameters!$B$58)*(1-Parameters!$B$60^('PCF decay matrix'!C$1-'PCF decay matrix'!$A184)))</f>
        <v>0</v>
      </c>
      <c r="D184" s="4">
        <f>IF($A184&gt;D$1,0,$B184*(1-Parameters!$B$58)*(1-Parameters!$B$60^('PCF decay matrix'!D$1-'PCF decay matrix'!$A184)))</f>
        <v>0</v>
      </c>
      <c r="E184" s="4">
        <f>IF($A184&gt;E$1,0,$B184*(1-Parameters!$B$58)*(1-Parameters!$B$60^('PCF decay matrix'!E$1-'PCF decay matrix'!$A184)))</f>
        <v>0</v>
      </c>
      <c r="F184" s="4">
        <f>IF($A184&gt;F$1,0,$B184*(1-Parameters!$B$58)*(1-Parameters!$B$60^('PCF decay matrix'!F$1-'PCF decay matrix'!$A184)))</f>
        <v>0</v>
      </c>
      <c r="G184" s="4">
        <f>IF($A184&gt;G$1,0,$B184*(1-Parameters!$B$58)*(1-Parameters!$B$60^('PCF decay matrix'!G$1-'PCF decay matrix'!$A184)))</f>
        <v>0</v>
      </c>
      <c r="H184" s="4">
        <f>IF($A184&gt;H$1,0,$B184*(1-Parameters!$B$58)*(1-Parameters!$B$60^('PCF decay matrix'!H$1-'PCF decay matrix'!$A184)))</f>
        <v>0</v>
      </c>
      <c r="I184" s="4">
        <f>IF($A184&gt;I$1,0,$B184*(1-Parameters!$B$58)*(1-Parameters!$B$60^('PCF decay matrix'!I$1-'PCF decay matrix'!$A184)))</f>
        <v>0</v>
      </c>
      <c r="J184" s="4">
        <f>IF($A184&gt;J$1,0,$B184*(1-Parameters!$B$58)*(1-Parameters!$B$60^('PCF decay matrix'!J$1-'PCF decay matrix'!$A184)))</f>
        <v>0</v>
      </c>
      <c r="K184" s="4">
        <f>IF($A184&gt;K$1,0,$B184*(1-Parameters!$B$58)*(1-Parameters!$B$60^('PCF decay matrix'!K$1-'PCF decay matrix'!$A184)))</f>
        <v>0</v>
      </c>
      <c r="L184" s="4">
        <f>IF($A184&gt;L$1,0,$B184*(1-Parameters!$B$58)*(1-Parameters!$B$60^('PCF decay matrix'!L$1-'PCF decay matrix'!$A184)))</f>
        <v>0</v>
      </c>
      <c r="M184" s="4">
        <f>IF($A184&gt;M$1,0,$B184*(1-Parameters!$B$58)*(1-Parameters!$B$60^('PCF decay matrix'!M$1-'PCF decay matrix'!$A184)))</f>
        <v>0</v>
      </c>
      <c r="N184" s="4">
        <f>IF($A184&gt;N$1,0,$B184*(1-Parameters!$B$58)*(1-Parameters!$B$60^('PCF decay matrix'!N$1-'PCF decay matrix'!$A184)))</f>
        <v>0</v>
      </c>
      <c r="O184" s="4">
        <f>IF($A184&gt;O$1,0,$B184*(1-Parameters!$B$58)*(1-Parameters!$B$60^('PCF decay matrix'!O$1-'PCF decay matrix'!$A184)))</f>
        <v>0</v>
      </c>
      <c r="P184" s="4">
        <f>IF($A184&gt;P$1,0,$B184*(1-Parameters!$B$58)*(1-Parameters!$B$60^('PCF decay matrix'!P$1-'PCF decay matrix'!$A184)))</f>
        <v>0</v>
      </c>
      <c r="Q184" s="4">
        <f>IF($A184&gt;Q$1,0,$B184*(1-Parameters!$B$58)*(1-Parameters!$B$60^('PCF decay matrix'!Q$1-'PCF decay matrix'!$A184)))</f>
        <v>0</v>
      </c>
      <c r="R184" s="4">
        <f>IF($A184&gt;R$1,0,$B184*(1-Parameters!$B$58)*(1-Parameters!$B$60^('PCF decay matrix'!R$1-'PCF decay matrix'!$A184)))</f>
        <v>0</v>
      </c>
      <c r="S184" s="4">
        <f>IF($A184&gt;S$1,0,$B184*(1-Parameters!$B$58)*(1-Parameters!$B$60^('PCF decay matrix'!S$1-'PCF decay matrix'!$A184)))</f>
        <v>0</v>
      </c>
      <c r="T184" s="4">
        <f>IF($A184&gt;T$1,0,$B184*(1-Parameters!$B$58)*(1-Parameters!$B$60^('PCF decay matrix'!T$1-'PCF decay matrix'!$A184)))</f>
        <v>0</v>
      </c>
      <c r="U184" s="4">
        <f>IF($A184&gt;U$1,0,$B184*(1-Parameters!$B$58)*(1-Parameters!$B$60^('PCF decay matrix'!U$1-'PCF decay matrix'!$A184)))</f>
        <v>0</v>
      </c>
      <c r="V184" s="4">
        <f>IF($A184&gt;V$1,0,$B184*(1-Parameters!$B$58)*(1-Parameters!$B$60^('PCF decay matrix'!V$1-'PCF decay matrix'!$A184)))</f>
        <v>0</v>
      </c>
      <c r="W184" s="4">
        <f>IF($A184&gt;W$1,0,$B184*(1-Parameters!$B$58)*(1-Parameters!$B$60^('PCF decay matrix'!W$1-'PCF decay matrix'!$A184)))</f>
        <v>0</v>
      </c>
      <c r="X184" s="4">
        <f>IF($A184&gt;X$1,0,$B184*(1-Parameters!$B$58)*(1-Parameters!$B$60^('PCF decay matrix'!X$1-'PCF decay matrix'!$A184)))</f>
        <v>0</v>
      </c>
      <c r="Y184" s="4">
        <f>IF($A184&gt;Y$1,0,$B184*(1-Parameters!$B$58)*(1-Parameters!$B$60^('PCF decay matrix'!Y$1-'PCF decay matrix'!$A184)))</f>
        <v>0</v>
      </c>
      <c r="Z184" s="4">
        <f>IF($A184&gt;Z$1,0,$B184*(1-Parameters!$B$58)*(1-Parameters!$B$60^('PCF decay matrix'!Z$1-'PCF decay matrix'!$A184)))</f>
        <v>0</v>
      </c>
      <c r="AA184" s="4">
        <f>IF($A184&gt;AA$1,0,$B184*(1-Parameters!$B$58)*(1-Parameters!$B$60^('PCF decay matrix'!AA$1-'PCF decay matrix'!$A184)))</f>
        <v>0</v>
      </c>
      <c r="AB184" s="4">
        <f>IF($A184&gt;AB$1,0,$B184*(1-Parameters!$B$58)*(1-Parameters!$B$60^('PCF decay matrix'!AB$1-'PCF decay matrix'!$A184)))</f>
        <v>0</v>
      </c>
      <c r="AC184" s="4">
        <f>IF($A184&gt;AC$1,0,$B184*(1-Parameters!$B$58)*(1-Parameters!$B$60^('PCF decay matrix'!AC$1-'PCF decay matrix'!$A184)))</f>
        <v>0</v>
      </c>
      <c r="AD184" s="4">
        <f>IF($A184&gt;AD$1,0,$B184*(1-Parameters!$B$58)*(1-Parameters!$B$60^('PCF decay matrix'!AD$1-'PCF decay matrix'!$A184)))</f>
        <v>0</v>
      </c>
      <c r="AE184" s="4">
        <f>IF($A184&gt;AE$1,0,$B184*(1-Parameters!$B$58)*(1-Parameters!$B$60^('PCF decay matrix'!AE$1-'PCF decay matrix'!$A184)))</f>
        <v>0</v>
      </c>
      <c r="AF184" s="4">
        <f>IF($A184&gt;AF$1,0,$B184*(1-Parameters!$B$58)*(1-Parameters!$B$60^('PCF decay matrix'!AF$1-'PCF decay matrix'!$A184)))</f>
        <v>0</v>
      </c>
      <c r="AG184" s="4">
        <f>IF($A184&gt;AG$1,0,$B184*(1-Parameters!$B$58)*(1-Parameters!$B$60^('PCF decay matrix'!AG$1-'PCF decay matrix'!$A184)))</f>
        <v>0</v>
      </c>
      <c r="AH184" s="4">
        <f>IF($A184&gt;AH$1,0,$B184*(1-Parameters!$B$58)*(1-Parameters!$B$60^('PCF decay matrix'!AH$1-'PCF decay matrix'!$A184)))</f>
        <v>0</v>
      </c>
      <c r="AI184" s="4">
        <f>IF($A184&gt;AI$1,0,$B184*(1-Parameters!$B$58)*(1-Parameters!$B$60^('PCF decay matrix'!AI$1-'PCF decay matrix'!$A184)))</f>
        <v>0</v>
      </c>
      <c r="AJ184" s="4">
        <f>IF($A184&gt;AJ$1,0,$B184*(1-Parameters!$B$58)*(1-Parameters!$B$60^('PCF decay matrix'!AJ$1-'PCF decay matrix'!$A184)))</f>
        <v>0</v>
      </c>
      <c r="AK184" s="4">
        <f>IF($A184&gt;AK$1,0,$B184*(1-Parameters!$B$58)*(1-Parameters!$B$60^('PCF decay matrix'!AK$1-'PCF decay matrix'!$A184)))</f>
        <v>0</v>
      </c>
      <c r="AL184" s="4">
        <f>IF($A184&gt;AL$1,0,$B184*(1-Parameters!$B$58)*(1-Parameters!$B$60^('PCF decay matrix'!AL$1-'PCF decay matrix'!$A184)))</f>
        <v>0</v>
      </c>
      <c r="AM184" s="4">
        <f>IF($A184&gt;AM$1,0,$B184*(1-Parameters!$B$58)*(1-Parameters!$B$60^('PCF decay matrix'!AM$1-'PCF decay matrix'!$A184)))</f>
        <v>0</v>
      </c>
      <c r="AN184" s="4">
        <f>IF($A184&gt;AN$1,0,$B184*(1-Parameters!$B$58)*(1-Parameters!$B$60^('PCF decay matrix'!AN$1-'PCF decay matrix'!$A184)))</f>
        <v>0</v>
      </c>
      <c r="AO184" s="4">
        <f>IF($A184&gt;AO$1,0,$B184*(1-Parameters!$B$58)*(1-Parameters!$B$60^('PCF decay matrix'!AO$1-'PCF decay matrix'!$A184)))</f>
        <v>0</v>
      </c>
      <c r="AP184" s="4">
        <f>IF($A184&gt;AP$1,0,$B184*(1-Parameters!$B$58)*(1-Parameters!$B$60^('PCF decay matrix'!AP$1-'PCF decay matrix'!$A184)))</f>
        <v>0</v>
      </c>
      <c r="AQ184" s="4">
        <f>IF($A184&gt;AQ$1,0,$B184*(1-Parameters!$B$58)*(1-Parameters!$B$60^('PCF decay matrix'!AQ$1-'PCF decay matrix'!$A184)))</f>
        <v>0</v>
      </c>
      <c r="AR184" s="4">
        <f>IF($A184&gt;AR$1,0,$B184*(1-Parameters!$B$58)*(1-Parameters!$B$60^('PCF decay matrix'!AR$1-'PCF decay matrix'!$A184)))</f>
        <v>0</v>
      </c>
      <c r="AS184" s="4">
        <f>IF($A184&gt;AS$1,0,$B184*(1-Parameters!$B$58)*(1-Parameters!$B$60^('PCF decay matrix'!AS$1-'PCF decay matrix'!$A184)))</f>
        <v>0</v>
      </c>
      <c r="AT184" s="4">
        <f>IF($A184&gt;AT$1,0,$B184*(1-Parameters!$B$58)*(1-Parameters!$B$60^('PCF decay matrix'!AT$1-'PCF decay matrix'!$A184)))</f>
        <v>0</v>
      </c>
      <c r="AU184" s="4">
        <f>IF($A184&gt;AU$1,0,$B184*(1-Parameters!$B$58)*(1-Parameters!$B$60^('PCF decay matrix'!AU$1-'PCF decay matrix'!$A184)))</f>
        <v>0</v>
      </c>
      <c r="AV184" s="4">
        <f>IF($A184&gt;AV$1,0,$B184*(1-Parameters!$B$58)*(1-Parameters!$B$60^('PCF decay matrix'!AV$1-'PCF decay matrix'!$A184)))</f>
        <v>0</v>
      </c>
      <c r="AW184" s="4">
        <f>IF($A184&gt;AW$1,0,$B184*(1-Parameters!$B$58)*(1-Parameters!$B$60^('PCF decay matrix'!AW$1-'PCF decay matrix'!$A184)))</f>
        <v>0</v>
      </c>
      <c r="AX184" s="4">
        <f>IF($A184&gt;AX$1,0,$B184*(1-Parameters!$B$58)*(1-Parameters!$B$60^('PCF decay matrix'!AX$1-'PCF decay matrix'!$A184)))</f>
        <v>0</v>
      </c>
      <c r="AY184" s="4">
        <f>IF($A184&gt;AY$1,0,$B184*(1-Parameters!$B$58)*(1-Parameters!$B$60^('PCF decay matrix'!AY$1-'PCF decay matrix'!$A184)))</f>
        <v>0</v>
      </c>
      <c r="AZ184" s="4">
        <f>IF($A184&gt;AZ$1,0,$B184*(1-Parameters!$B$58)*(1-Parameters!$B$60^('PCF decay matrix'!AZ$1-'PCF decay matrix'!$A184)))</f>
        <v>0</v>
      </c>
      <c r="BA184" s="4">
        <f>IF($A184&gt;BA$1,0,$B184*(1-Parameters!$B$58)*(1-Parameters!$B$60^('PCF decay matrix'!BA$1-'PCF decay matrix'!$A184)))</f>
        <v>0</v>
      </c>
      <c r="BB184" s="4">
        <f>IF($A184&gt;BB$1,0,$B184*(1-Parameters!$B$58)*(1-Parameters!$B$60^('PCF decay matrix'!BB$1-'PCF decay matrix'!$A184)))</f>
        <v>0</v>
      </c>
      <c r="BC184" s="4">
        <f>IF($A184&gt;BC$1,0,$B184*(1-Parameters!$B$58)*(1-Parameters!$B$60^('PCF decay matrix'!BC$1-'PCF decay matrix'!$A184)))</f>
        <v>0</v>
      </c>
      <c r="BD184" s="4">
        <f>IF($A184&gt;BD$1,0,$B184*(1-Parameters!$B$58)*(1-Parameters!$B$60^('PCF decay matrix'!BD$1-'PCF decay matrix'!$A184)))</f>
        <v>0</v>
      </c>
      <c r="BE184" s="4">
        <f>IF($A184&gt;BE$1,0,$B184*(1-Parameters!$B$58)*(1-Parameters!$B$60^('PCF decay matrix'!BE$1-'PCF decay matrix'!$A184)))</f>
        <v>0</v>
      </c>
      <c r="BF184" s="4">
        <f>IF($A184&gt;BF$1,0,$B184*(1-Parameters!$B$58)*(1-Parameters!$B$60^('PCF decay matrix'!BF$1-'PCF decay matrix'!$A184)))</f>
        <v>0</v>
      </c>
      <c r="BG184" s="4">
        <f>IF($A184&gt;BG$1,0,$B184*(1-Parameters!$B$58)*(1-Parameters!$B$60^('PCF decay matrix'!BG$1-'PCF decay matrix'!$A184)))</f>
        <v>0</v>
      </c>
      <c r="BH184" s="4">
        <f>IF($A184&gt;BH$1,0,$B184*(1-Parameters!$B$58)*(1-Parameters!$B$60^('PCF decay matrix'!BH$1-'PCF decay matrix'!$A184)))</f>
        <v>0</v>
      </c>
      <c r="BI184" s="4">
        <f>IF($A184&gt;BI$1,0,$B184*(1-Parameters!$B$58)*(1-Parameters!$B$60^('PCF decay matrix'!BI$1-'PCF decay matrix'!$A184)))</f>
        <v>0</v>
      </c>
      <c r="BJ184" s="4">
        <f>IF($A184&gt;BJ$1,0,$B184*(1-Parameters!$B$58)*(1-Parameters!$B$60^('PCF decay matrix'!BJ$1-'PCF decay matrix'!$A184)))</f>
        <v>0</v>
      </c>
      <c r="BK184" s="4">
        <f>IF($A184&gt;BK$1,0,$B184*(1-Parameters!$B$58)*(1-Parameters!$B$60^('PCF decay matrix'!BK$1-'PCF decay matrix'!$A184)))</f>
        <v>0</v>
      </c>
      <c r="BL184" s="4">
        <f>IF($A184&gt;BL$1,0,$B184*(1-Parameters!$B$58)*(1-Parameters!$B$60^('PCF decay matrix'!BL$1-'PCF decay matrix'!$A184)))</f>
        <v>0</v>
      </c>
      <c r="BM184" s="4">
        <f>IF($A184&gt;BM$1,0,$B184*(1-Parameters!$B$58)*(1-Parameters!$B$60^('PCF decay matrix'!BM$1-'PCF decay matrix'!$A184)))</f>
        <v>0</v>
      </c>
      <c r="BN184" s="4">
        <f>IF($A184&gt;BN$1,0,$B184*(1-Parameters!$B$58)*(1-Parameters!$B$60^('PCF decay matrix'!BN$1-'PCF decay matrix'!$A184)))</f>
        <v>0</v>
      </c>
      <c r="BO184" s="4">
        <f>IF($A184&gt;BO$1,0,$B184*(1-Parameters!$B$58)*(1-Parameters!$B$60^('PCF decay matrix'!BO$1-'PCF decay matrix'!$A184)))</f>
        <v>0</v>
      </c>
      <c r="BP184" s="4">
        <f>IF($A184&gt;BP$1,0,$B184*(1-Parameters!$B$58)*(1-Parameters!$B$60^('PCF decay matrix'!BP$1-'PCF decay matrix'!$A184)))</f>
        <v>0</v>
      </c>
      <c r="BQ184" s="4">
        <f>IF($A184&gt;BQ$1,0,$B184*(1-Parameters!$B$58)*(1-Parameters!$B$60^('PCF decay matrix'!BQ$1-'PCF decay matrix'!$A184)))</f>
        <v>0</v>
      </c>
      <c r="BR184" s="4">
        <f>IF($A184&gt;BR$1,0,$B184*(1-Parameters!$B$58)*(1-Parameters!$B$60^('PCF decay matrix'!BR$1-'PCF decay matrix'!$A184)))</f>
        <v>0</v>
      </c>
      <c r="BS184" s="4">
        <f>IF($A184&gt;BS$1,0,$B184*(1-Parameters!$B$58)*(1-Parameters!$B$60^('PCF decay matrix'!BS$1-'PCF decay matrix'!$A184)))</f>
        <v>0</v>
      </c>
      <c r="BT184" s="4">
        <f>IF($A184&gt;BT$1,0,$B184*(1-Parameters!$B$58)*(1-Parameters!$B$60^('PCF decay matrix'!BT$1-'PCF decay matrix'!$A184)))</f>
        <v>0</v>
      </c>
      <c r="BU184" s="4">
        <f>IF($A184&gt;BU$1,0,$B184*(1-Parameters!$B$58)*(1-Parameters!$B$60^('PCF decay matrix'!BU$1-'PCF decay matrix'!$A184)))</f>
        <v>0</v>
      </c>
      <c r="BV184" s="4">
        <f>IF($A184&gt;BV$1,0,$B184*(1-Parameters!$B$58)*(1-Parameters!$B$60^('PCF decay matrix'!BV$1-'PCF decay matrix'!$A184)))</f>
        <v>0</v>
      </c>
      <c r="BW184" s="4">
        <f>IF($A184&gt;BW$1,0,$B184*(1-Parameters!$B$58)*(1-Parameters!$B$60^('PCF decay matrix'!BW$1-'PCF decay matrix'!$A184)))</f>
        <v>0</v>
      </c>
      <c r="BX184" s="4">
        <f>IF($A184&gt;BX$1,0,$B184*(1-Parameters!$B$58)*(1-Parameters!$B$60^('PCF decay matrix'!BX$1-'PCF decay matrix'!$A184)))</f>
        <v>0</v>
      </c>
      <c r="BY184" s="4">
        <f>IF($A184&gt;BY$1,0,$B184*(1-Parameters!$B$58)*(1-Parameters!$B$60^('PCF decay matrix'!BY$1-'PCF decay matrix'!$A184)))</f>
        <v>0</v>
      </c>
      <c r="BZ184" s="4">
        <f>IF($A184&gt;BZ$1,0,$B184*(1-Parameters!$B$58)*(1-Parameters!$B$60^('PCF decay matrix'!BZ$1-'PCF decay matrix'!$A184)))</f>
        <v>0</v>
      </c>
      <c r="CA184" s="4">
        <f>IF($A184&gt;CA$1,0,$B184*(1-Parameters!$B$58)*(1-Parameters!$B$60^('PCF decay matrix'!CA$1-'PCF decay matrix'!$A184)))</f>
        <v>0</v>
      </c>
      <c r="CB184" s="4">
        <f>IF($A184&gt;CB$1,0,$B184*(1-Parameters!$B$58)*(1-Parameters!$B$60^('PCF decay matrix'!CB$1-'PCF decay matrix'!$A184)))</f>
        <v>0</v>
      </c>
      <c r="CC184" s="4">
        <f>IF($A184&gt;CC$1,0,$B184*(1-Parameters!$B$58)*(1-Parameters!$B$60^('PCF decay matrix'!CC$1-'PCF decay matrix'!$A184)))</f>
        <v>0</v>
      </c>
      <c r="CD184" s="4">
        <f>IF($A184&gt;CD$1,0,$B184*(1-Parameters!$B$58)*(1-Parameters!$B$60^('PCF decay matrix'!CD$1-'PCF decay matrix'!$A184)))</f>
        <v>0</v>
      </c>
      <c r="CE184" s="4">
        <f>IF($A184&gt;CE$1,0,$B184*(1-Parameters!$B$58)*(1-Parameters!$B$60^('PCF decay matrix'!CE$1-'PCF decay matrix'!$A184)))</f>
        <v>0</v>
      </c>
      <c r="CF184" s="4">
        <f>IF($A184&gt;CF$1,0,$B184*(1-Parameters!$B$58)*(1-Parameters!$B$60^('PCF decay matrix'!CF$1-'PCF decay matrix'!$A184)))</f>
        <v>0</v>
      </c>
      <c r="CG184" s="4">
        <f>IF($A184&gt;CG$1,0,$B184*(1-Parameters!$B$58)*(1-Parameters!$B$60^('PCF decay matrix'!CG$1-'PCF decay matrix'!$A184)))</f>
        <v>0</v>
      </c>
      <c r="CH184" s="4">
        <f>IF($A184&gt;CH$1,0,$B184*(1-Parameters!$B$58)*(1-Parameters!$B$60^('PCF decay matrix'!CH$1-'PCF decay matrix'!$A184)))</f>
        <v>0</v>
      </c>
      <c r="CI184" s="4">
        <f>IF($A184&gt;CI$1,0,$B184*(1-Parameters!$B$58)*(1-Parameters!$B$60^('PCF decay matrix'!CI$1-'PCF decay matrix'!$A184)))</f>
        <v>0</v>
      </c>
      <c r="CJ184" s="4">
        <f>IF($A184&gt;CJ$1,0,$B184*(1-Parameters!$B$58)*(1-Parameters!$B$60^('PCF decay matrix'!CJ$1-'PCF decay matrix'!$A184)))</f>
        <v>0</v>
      </c>
      <c r="CK184" s="4">
        <f>IF($A184&gt;CK$1,0,$B184*(1-Parameters!$B$58)*(1-Parameters!$B$60^('PCF decay matrix'!CK$1-'PCF decay matrix'!$A184)))</f>
        <v>0</v>
      </c>
      <c r="CL184" s="4">
        <f>IF($A184&gt;CL$1,0,$B184*(1-Parameters!$B$58)*(1-Parameters!$B$60^('PCF decay matrix'!CL$1-'PCF decay matrix'!$A184)))</f>
        <v>0</v>
      </c>
      <c r="CM184" s="4">
        <f>IF($A184&gt;CM$1,0,$B184*(1-Parameters!$B$58)*(1-Parameters!$B$60^('PCF decay matrix'!CM$1-'PCF decay matrix'!$A184)))</f>
        <v>0</v>
      </c>
      <c r="CN184" s="4">
        <f>IF($A184&gt;CN$1,0,$B184*(1-Parameters!$B$58)*(1-Parameters!$B$60^('PCF decay matrix'!CN$1-'PCF decay matrix'!$A184)))</f>
        <v>0</v>
      </c>
      <c r="CO184" s="4">
        <f>IF($A184&gt;CO$1,0,$B184*(1-Parameters!$B$58)*(1-Parameters!$B$60^('PCF decay matrix'!CO$1-'PCF decay matrix'!$A184)))</f>
        <v>0</v>
      </c>
      <c r="CP184" s="4">
        <f>IF($A184&gt;CP$1,0,$B184*(1-Parameters!$B$58)*(1-Parameters!$B$60^('PCF decay matrix'!CP$1-'PCF decay matrix'!$A184)))</f>
        <v>0</v>
      </c>
      <c r="CQ184" s="4">
        <f>IF($A184&gt;CQ$1,0,$B184*(1-Parameters!$B$58)*(1-Parameters!$B$60^('PCF decay matrix'!CQ$1-'PCF decay matrix'!$A184)))</f>
        <v>0</v>
      </c>
      <c r="CR184" s="4">
        <f>IF($A184&gt;CR$1,0,$B184*(1-Parameters!$B$58)*(1-Parameters!$B$60^('PCF decay matrix'!CR$1-'PCF decay matrix'!$A184)))</f>
        <v>0</v>
      </c>
      <c r="CS184" s="4">
        <f>IF($A184&gt;CS$1,0,$B184*(1-Parameters!$B$58)*(1-Parameters!$B$60^('PCF decay matrix'!CS$1-'PCF decay matrix'!$A184)))</f>
        <v>0</v>
      </c>
      <c r="CT184" s="4">
        <f>IF($A184&gt;CT$1,0,$B184*(1-Parameters!$B$58)*(1-Parameters!$B$60^('PCF decay matrix'!CT$1-'PCF decay matrix'!$A184)))</f>
        <v>0</v>
      </c>
      <c r="CU184" s="4">
        <f>IF($A184&gt;CU$1,0,$B184*(1-Parameters!$B$58)*(1-Parameters!$B$60^('PCF decay matrix'!CU$1-'PCF decay matrix'!$A184)))</f>
        <v>0</v>
      </c>
      <c r="CV184" s="4">
        <f>IF($A184&gt;CV$1,0,$B184*(1-Parameters!$B$58)*(1-Parameters!$B$60^('PCF decay matrix'!CV$1-'PCF decay matrix'!$A184)))</f>
        <v>0</v>
      </c>
      <c r="CW184" s="4">
        <f>IF($A184&gt;CW$1,0,$B184*(1-Parameters!$B$58)*(1-Parameters!$B$60^('PCF decay matrix'!CW$1-'PCF decay matrix'!$A184)))</f>
        <v>0</v>
      </c>
      <c r="CX184" s="4">
        <f>IF($A184&gt;CX$1,0,$B184*(1-Parameters!$B$58)*(1-Parameters!$B$60^('PCF decay matrix'!CX$1-'PCF decay matrix'!$A184)))</f>
        <v>0</v>
      </c>
      <c r="CY184" s="4">
        <f>IF($A184&gt;CY$1,0,$B184*(1-Parameters!$B$58)*(1-Parameters!$B$60^('PCF decay matrix'!CY$1-'PCF decay matrix'!$A184)))</f>
        <v>0</v>
      </c>
      <c r="CZ184" s="4">
        <f>IF($A184&gt;CZ$1,0,$B184*(1-Parameters!$B$58)*(1-Parameters!$B$60^('PCF decay matrix'!CZ$1-'PCF decay matrix'!$A184)))</f>
        <v>0</v>
      </c>
      <c r="DA184" s="4">
        <f>IF($A184&gt;DA$1,0,$B184*(1-Parameters!$B$58)*(1-Parameters!$B$60^('PCF decay matrix'!DA$1-'PCF decay matrix'!$A184)))</f>
        <v>0</v>
      </c>
      <c r="DB184" s="4">
        <f>IF($A184&gt;DB$1,0,$B184*(1-Parameters!$B$58)*(1-Parameters!$B$60^('PCF decay matrix'!DB$1-'PCF decay matrix'!$A184)))</f>
        <v>0</v>
      </c>
      <c r="DC184" s="4">
        <f>IF($A184&gt;DC$1,0,$B184*(1-Parameters!$B$58)*(1-Parameters!$B$60^('PCF decay matrix'!DC$1-'PCF decay matrix'!$A184)))</f>
        <v>0</v>
      </c>
      <c r="DD184" s="4">
        <f>IF($A184&gt;DD$1,0,$B184*(1-Parameters!$B$58)*(1-Parameters!$B$60^('PCF decay matrix'!DD$1-'PCF decay matrix'!$A184)))</f>
        <v>0</v>
      </c>
      <c r="DE184" s="4">
        <f>IF($A184&gt;DE$1,0,$B184*(1-Parameters!$B$58)*(1-Parameters!$B$60^('PCF decay matrix'!DE$1-'PCF decay matrix'!$A184)))</f>
        <v>0</v>
      </c>
      <c r="DF184" s="4">
        <f>IF($A184&gt;DF$1,0,$B184*(1-Parameters!$B$58)*(1-Parameters!$B$60^('PCF decay matrix'!DF$1-'PCF decay matrix'!$A184)))</f>
        <v>0</v>
      </c>
      <c r="DG184" s="4">
        <f>IF($A184&gt;DG$1,0,$B184*(1-Parameters!$B$58)*(1-Parameters!$B$60^('PCF decay matrix'!DG$1-'PCF decay matrix'!$A184)))</f>
        <v>0</v>
      </c>
      <c r="DH184" s="4">
        <f>IF($A184&gt;DH$1,0,$B184*(1-Parameters!$B$58)*(1-Parameters!$B$60^('PCF decay matrix'!DH$1-'PCF decay matrix'!$A184)))</f>
        <v>0</v>
      </c>
      <c r="DI184" s="4">
        <f>IF($A184&gt;DI$1,0,$B184*(1-Parameters!$B$58)*(1-Parameters!$B$60^('PCF decay matrix'!DI$1-'PCF decay matrix'!$A184)))</f>
        <v>0</v>
      </c>
      <c r="DJ184" s="4">
        <f>IF($A184&gt;DJ$1,0,$B184*(1-Parameters!$B$58)*(1-Parameters!$B$60^('PCF decay matrix'!DJ$1-'PCF decay matrix'!$A184)))</f>
        <v>0</v>
      </c>
      <c r="DK184" s="4">
        <f>IF($A184&gt;DK$1,0,$B184*(1-Parameters!$B$58)*(1-Parameters!$B$60^('PCF decay matrix'!DK$1-'PCF decay matrix'!$A184)))</f>
        <v>0</v>
      </c>
      <c r="DL184" s="4">
        <f>IF($A184&gt;DL$1,0,$B184*(1-Parameters!$B$58)*(1-Parameters!$B$60^('PCF decay matrix'!DL$1-'PCF decay matrix'!$A184)))</f>
        <v>0</v>
      </c>
      <c r="DM184" s="4">
        <f>IF($A184&gt;DM$1,0,$B184*(1-Parameters!$B$58)*(1-Parameters!$B$60^('PCF decay matrix'!DM$1-'PCF decay matrix'!$A184)))</f>
        <v>0</v>
      </c>
      <c r="DN184" s="4">
        <f>IF($A184&gt;DN$1,0,$B184*(1-Parameters!$B$58)*(1-Parameters!$B$60^('PCF decay matrix'!DN$1-'PCF decay matrix'!$A184)))</f>
        <v>0</v>
      </c>
      <c r="DO184" s="4">
        <f>IF($A184&gt;DO$1,0,$B184*(1-Parameters!$B$58)*(1-Parameters!$B$60^('PCF decay matrix'!DO$1-'PCF decay matrix'!$A184)))</f>
        <v>0</v>
      </c>
      <c r="DP184" s="4">
        <f>IF($A184&gt;DP$1,0,$B184*(1-Parameters!$B$58)*(1-Parameters!$B$60^('PCF decay matrix'!DP$1-'PCF decay matrix'!$A184)))</f>
        <v>0</v>
      </c>
      <c r="DQ184" s="4">
        <f>IF($A184&gt;DQ$1,0,$B184*(1-Parameters!$B$58)*(1-Parameters!$B$60^('PCF decay matrix'!DQ$1-'PCF decay matrix'!$A184)))</f>
        <v>0</v>
      </c>
      <c r="DR184" s="4">
        <f>IF($A184&gt;DR$1,0,$B184*(1-Parameters!$B$58)*(1-Parameters!$B$60^('PCF decay matrix'!DR$1-'PCF decay matrix'!$A184)))</f>
        <v>0</v>
      </c>
      <c r="DS184" s="4">
        <f>IF($A184&gt;DS$1,0,$B184*(1-Parameters!$B$58)*(1-Parameters!$B$60^('PCF decay matrix'!DS$1-'PCF decay matrix'!$A184)))</f>
        <v>0</v>
      </c>
      <c r="DT184" s="4">
        <f>IF($A184&gt;DT$1,0,$B184*(1-Parameters!$B$58)*(1-Parameters!$B$60^('PCF decay matrix'!DT$1-'PCF decay matrix'!$A184)))</f>
        <v>0</v>
      </c>
      <c r="DU184" s="4">
        <f>IF($A184&gt;DU$1,0,$B184*(1-Parameters!$B$58)*(1-Parameters!$B$60^('PCF decay matrix'!DU$1-'PCF decay matrix'!$A184)))</f>
        <v>0</v>
      </c>
      <c r="DV184" s="4">
        <f>IF($A184&gt;DV$1,0,$B184*(1-Parameters!$B$58)*(1-Parameters!$B$60^('PCF decay matrix'!DV$1-'PCF decay matrix'!$A184)))</f>
        <v>0</v>
      </c>
      <c r="DW184" s="4">
        <f>IF($A184&gt;DW$1,0,$B184*(1-Parameters!$B$58)*(1-Parameters!$B$60^('PCF decay matrix'!DW$1-'PCF decay matrix'!$A184)))</f>
        <v>0</v>
      </c>
      <c r="DX184" s="4">
        <f>IF($A184&gt;DX$1,0,$B184*(1-Parameters!$B$58)*(1-Parameters!$B$60^('PCF decay matrix'!DX$1-'PCF decay matrix'!$A184)))</f>
        <v>0</v>
      </c>
      <c r="DY184" s="4">
        <f>IF($A184&gt;DY$1,0,$B184*(1-Parameters!$B$58)*(1-Parameters!$B$60^('PCF decay matrix'!DY$1-'PCF decay matrix'!$A184)))</f>
        <v>0</v>
      </c>
      <c r="DZ184" s="4">
        <f>IF($A184&gt;DZ$1,0,$B184*(1-Parameters!$B$58)*(1-Parameters!$B$60^('PCF decay matrix'!DZ$1-'PCF decay matrix'!$A184)))</f>
        <v>0</v>
      </c>
      <c r="EA184" s="4">
        <f>IF($A184&gt;EA$1,0,$B184*(1-Parameters!$B$58)*(1-Parameters!$B$60^('PCF decay matrix'!EA$1-'PCF decay matrix'!$A184)))</f>
        <v>0</v>
      </c>
      <c r="EB184" s="4">
        <f>IF($A184&gt;EB$1,0,$B184*(1-Parameters!$B$58)*(1-Parameters!$B$60^('PCF decay matrix'!EB$1-'PCF decay matrix'!$A184)))</f>
        <v>0</v>
      </c>
      <c r="EC184" s="4">
        <f>IF($A184&gt;EC$1,0,$B184*(1-Parameters!$B$58)*(1-Parameters!$B$60^('PCF decay matrix'!EC$1-'PCF decay matrix'!$A184)))</f>
        <v>0</v>
      </c>
      <c r="ED184" s="4">
        <f>IF($A184&gt;ED$1,0,$B184*(1-Parameters!$B$58)*(1-Parameters!$B$60^('PCF decay matrix'!ED$1-'PCF decay matrix'!$A184)))</f>
        <v>0</v>
      </c>
      <c r="EE184" s="4">
        <f>IF($A184&gt;EE$1,0,$B184*(1-Parameters!$B$58)*(1-Parameters!$B$60^('PCF decay matrix'!EE$1-'PCF decay matrix'!$A184)))</f>
        <v>0</v>
      </c>
      <c r="EF184" s="4">
        <f>IF($A184&gt;EF$1,0,$B184*(1-Parameters!$B$58)*(1-Parameters!$B$60^('PCF decay matrix'!EF$1-'PCF decay matrix'!$A184)))</f>
        <v>0</v>
      </c>
      <c r="EG184" s="4">
        <f>IF($A184&gt;EG$1,0,$B184*(1-Parameters!$B$58)*(1-Parameters!$B$60^('PCF decay matrix'!EG$1-'PCF decay matrix'!$A184)))</f>
        <v>0</v>
      </c>
      <c r="EH184" s="4">
        <f>IF($A184&gt;EH$1,0,$B184*(1-Parameters!$B$58)*(1-Parameters!$B$60^('PCF decay matrix'!EH$1-'PCF decay matrix'!$A184)))</f>
        <v>0</v>
      </c>
      <c r="EI184" s="4">
        <f>IF($A184&gt;EI$1,0,$B184*(1-Parameters!$B$58)*(1-Parameters!$B$60^('PCF decay matrix'!EI$1-'PCF decay matrix'!$A184)))</f>
        <v>0</v>
      </c>
      <c r="EJ184" s="4">
        <f>IF($A184&gt;EJ$1,0,$B184*(1-Parameters!$B$58)*(1-Parameters!$B$60^('PCF decay matrix'!EJ$1-'PCF decay matrix'!$A184)))</f>
        <v>0</v>
      </c>
      <c r="EK184" s="4">
        <f>IF($A184&gt;EK$1,0,$B184*(1-Parameters!$B$58)*(1-Parameters!$B$60^('PCF decay matrix'!EK$1-'PCF decay matrix'!$A184)))</f>
        <v>0</v>
      </c>
      <c r="EL184" s="4">
        <f>IF($A184&gt;EL$1,0,$B184*(1-Parameters!$B$58)*(1-Parameters!$B$60^('PCF decay matrix'!EL$1-'PCF decay matrix'!$A184)))</f>
        <v>0</v>
      </c>
      <c r="EM184" s="4">
        <f>IF($A184&gt;EM$1,0,$B184*(1-Parameters!$B$58)*(1-Parameters!$B$60^('PCF decay matrix'!EM$1-'PCF decay matrix'!$A184)))</f>
        <v>0</v>
      </c>
      <c r="EN184" s="4">
        <f>IF($A184&gt;EN$1,0,$B184*(1-Parameters!$B$58)*(1-Parameters!$B$60^('PCF decay matrix'!EN$1-'PCF decay matrix'!$A184)))</f>
        <v>0</v>
      </c>
      <c r="EO184" s="4">
        <f>IF($A184&gt;EO$1,0,$B184*(1-Parameters!$B$58)*(1-Parameters!$B$60^('PCF decay matrix'!EO$1-'PCF decay matrix'!$A184)))</f>
        <v>0</v>
      </c>
      <c r="EP184" s="4">
        <f>IF($A184&gt;EP$1,0,$B184*(1-Parameters!$B$58)*(1-Parameters!$B$60^('PCF decay matrix'!EP$1-'PCF decay matrix'!$A184)))</f>
        <v>0</v>
      </c>
      <c r="EQ184" s="4">
        <f>IF($A184&gt;EQ$1,0,$B184*(1-Parameters!$B$58)*(1-Parameters!$B$60^('PCF decay matrix'!EQ$1-'PCF decay matrix'!$A184)))</f>
        <v>0</v>
      </c>
      <c r="ER184" s="4">
        <f>IF($A184&gt;ER$1,0,$B184*(1-Parameters!$B$58)*(1-Parameters!$B$60^('PCF decay matrix'!ER$1-'PCF decay matrix'!$A184)))</f>
        <v>0</v>
      </c>
      <c r="ES184" s="4">
        <f>IF($A184&gt;ES$1,0,$B184*(1-Parameters!$B$58)*(1-Parameters!$B$60^('PCF decay matrix'!ES$1-'PCF decay matrix'!$A184)))</f>
        <v>0</v>
      </c>
      <c r="ET184" s="4">
        <f>IF($A184&gt;ET$1,0,$B184*(1-Parameters!$B$58)*(1-Parameters!$B$60^('PCF decay matrix'!ET$1-'PCF decay matrix'!$A184)))</f>
        <v>0</v>
      </c>
      <c r="EU184" s="4">
        <f>IF($A184&gt;EU$1,0,$B184*(1-Parameters!$B$58)*(1-Parameters!$B$60^('PCF decay matrix'!EU$1-'PCF decay matrix'!$A184)))</f>
        <v>0</v>
      </c>
      <c r="EV184" s="4">
        <f>IF($A184&gt;EV$1,0,$B184*(1-Parameters!$B$58)*(1-Parameters!$B$60^('PCF decay matrix'!EV$1-'PCF decay matrix'!$A184)))</f>
        <v>0</v>
      </c>
      <c r="EW184" s="4">
        <f>IF($A184&gt;EW$1,0,$B184*(1-Parameters!$B$58)*(1-Parameters!$B$60^('PCF decay matrix'!EW$1-'PCF decay matrix'!$A184)))</f>
        <v>0</v>
      </c>
      <c r="EX184" s="4">
        <f>IF($A184&gt;EX$1,0,$B184*(1-Parameters!$B$58)*(1-Parameters!$B$60^('PCF decay matrix'!EX$1-'PCF decay matrix'!$A184)))</f>
        <v>0</v>
      </c>
      <c r="EY184" s="4">
        <f>IF($A184&gt;EY$1,0,$B184*(1-Parameters!$B$58)*(1-Parameters!$B$60^('PCF decay matrix'!EY$1-'PCF decay matrix'!$A184)))</f>
        <v>0</v>
      </c>
      <c r="EZ184" s="4">
        <f>IF($A184&gt;EZ$1,0,$B184*(1-Parameters!$B$58)*(1-Parameters!$B$60^('PCF decay matrix'!EZ$1-'PCF decay matrix'!$A184)))</f>
        <v>0</v>
      </c>
      <c r="FA184" s="4">
        <f>IF($A184&gt;FA$1,0,$B184*(1-Parameters!$B$58)*(1-Parameters!$B$60^('PCF decay matrix'!FA$1-'PCF decay matrix'!$A184)))</f>
        <v>0</v>
      </c>
      <c r="FB184" s="4">
        <f>IF($A184&gt;FB$1,0,$B184*(1-Parameters!$B$58)*(1-Parameters!$B$60^('PCF decay matrix'!FB$1-'PCF decay matrix'!$A184)))</f>
        <v>0</v>
      </c>
      <c r="FC184" s="4">
        <f>IF($A184&gt;FC$1,0,$B184*(1-Parameters!$B$58)*(1-Parameters!$B$60^('PCF decay matrix'!FC$1-'PCF decay matrix'!$A184)))</f>
        <v>0</v>
      </c>
      <c r="FD184" s="4">
        <f>IF($A184&gt;FD$1,0,$B184*(1-Parameters!$B$58)*(1-Parameters!$B$60^('PCF decay matrix'!FD$1-'PCF decay matrix'!$A184)))</f>
        <v>0</v>
      </c>
      <c r="FE184" s="4">
        <f>IF($A184&gt;FE$1,0,$B184*(1-Parameters!$B$58)*(1-Parameters!$B$60^('PCF decay matrix'!FE$1-'PCF decay matrix'!$A184)))</f>
        <v>0</v>
      </c>
      <c r="FF184" s="4">
        <f>IF($A184&gt;FF$1,0,$B184*(1-Parameters!$B$58)*(1-Parameters!$B$60^('PCF decay matrix'!FF$1-'PCF decay matrix'!$A184)))</f>
        <v>0</v>
      </c>
      <c r="FG184" s="4">
        <f>IF($A184&gt;FG$1,0,$B184*(1-Parameters!$B$58)*(1-Parameters!$B$60^('PCF decay matrix'!FG$1-'PCF decay matrix'!$A184)))</f>
        <v>0</v>
      </c>
      <c r="FH184" s="4">
        <f>IF($A184&gt;FH$1,0,$B184*(1-Parameters!$B$58)*(1-Parameters!$B$60^('PCF decay matrix'!FH$1-'PCF decay matrix'!$A184)))</f>
        <v>0</v>
      </c>
      <c r="FI184" s="4">
        <f>IF($A184&gt;FI$1,0,$B184*(1-Parameters!$B$58)*(1-Parameters!$B$60^('PCF decay matrix'!FI$1-'PCF decay matrix'!$A184)))</f>
        <v>0</v>
      </c>
      <c r="FJ184" s="4">
        <f>IF($A184&gt;FJ$1,0,$B184*(1-Parameters!$B$58)*(1-Parameters!$B$60^('PCF decay matrix'!FJ$1-'PCF decay matrix'!$A184)))</f>
        <v>0</v>
      </c>
      <c r="FK184" s="4">
        <f>IF($A184&gt;FK$1,0,$B184*(1-Parameters!$B$58)*(1-Parameters!$B$60^('PCF decay matrix'!FK$1-'PCF decay matrix'!$A184)))</f>
        <v>0</v>
      </c>
      <c r="FL184" s="4">
        <f>IF($A184&gt;FL$1,0,$B184*(1-Parameters!$B$58)*(1-Parameters!$B$60^('PCF decay matrix'!FL$1-'PCF decay matrix'!$A184)))</f>
        <v>0</v>
      </c>
      <c r="FM184" s="4">
        <f>IF($A184&gt;FM$1,0,$B184*(1-Parameters!$B$58)*(1-Parameters!$B$60^('PCF decay matrix'!FM$1-'PCF decay matrix'!$A184)))</f>
        <v>0</v>
      </c>
      <c r="FN184" s="4">
        <f>IF($A184&gt;FN$1,0,$B184*(1-Parameters!$B$58)*(1-Parameters!$B$60^('PCF decay matrix'!FN$1-'PCF decay matrix'!$A184)))</f>
        <v>0</v>
      </c>
      <c r="FO184" s="4">
        <f>IF($A184&gt;FO$1,0,$B184*(1-Parameters!$B$58)*(1-Parameters!$B$60^('PCF decay matrix'!FO$1-'PCF decay matrix'!$A184)))</f>
        <v>0</v>
      </c>
      <c r="FP184" s="4">
        <f>IF($A184&gt;FP$1,0,$B184*(1-Parameters!$B$58)*(1-Parameters!$B$60^('PCF decay matrix'!FP$1-'PCF decay matrix'!$A184)))</f>
        <v>0</v>
      </c>
      <c r="FQ184" s="4">
        <f>IF($A184&gt;FQ$1,0,$B184*(1-Parameters!$B$58)*(1-Parameters!$B$60^('PCF decay matrix'!FQ$1-'PCF decay matrix'!$A184)))</f>
        <v>0</v>
      </c>
      <c r="FR184" s="4">
        <f>IF($A184&gt;FR$1,0,$B184*(1-Parameters!$B$58)*(1-Parameters!$B$60^('PCF decay matrix'!FR$1-'PCF decay matrix'!$A184)))</f>
        <v>0</v>
      </c>
      <c r="FS184" s="4">
        <f>IF($A184&gt;FS$1,0,$B184*(1-Parameters!$B$58)*(1-Parameters!$B$60^('PCF decay matrix'!FS$1-'PCF decay matrix'!$A184)))</f>
        <v>0</v>
      </c>
      <c r="FT184" s="4">
        <f>IF($A184&gt;FT$1,0,$B184*(1-Parameters!$B$58)*(1-Parameters!$B$60^('PCF decay matrix'!FT$1-'PCF decay matrix'!$A184)))</f>
        <v>0</v>
      </c>
      <c r="FU184" s="4">
        <f>IF($A184&gt;FU$1,0,$B184*(1-Parameters!$B$58)*(1-Parameters!$B$60^('PCF decay matrix'!FU$1-'PCF decay matrix'!$A184)))</f>
        <v>0</v>
      </c>
      <c r="FV184" s="4">
        <f>IF($A184&gt;FV$1,0,$B184*(1-Parameters!$B$58)*(1-Parameters!$B$60^('PCF decay matrix'!FV$1-'PCF decay matrix'!$A184)))</f>
        <v>0</v>
      </c>
      <c r="FW184" s="4">
        <f>IF($A184&gt;FW$1,0,$B184*(1-Parameters!$B$58)*(1-Parameters!$B$60^('PCF decay matrix'!FW$1-'PCF decay matrix'!$A184)))</f>
        <v>0</v>
      </c>
      <c r="FX184" s="4">
        <f>IF($A184&gt;FX$1,0,$B184*(1-Parameters!$B$58)*(1-Parameters!$B$60^('PCF decay matrix'!FX$1-'PCF decay matrix'!$A184)))</f>
        <v>0</v>
      </c>
      <c r="FY184" s="4">
        <f>IF($A184&gt;FY$1,0,$B184*(1-Parameters!$B$58)*(1-Parameters!$B$60^('PCF decay matrix'!FY$1-'PCF decay matrix'!$A184)))</f>
        <v>0</v>
      </c>
      <c r="FZ184" s="4">
        <f>IF($A184&gt;FZ$1,0,$B184*(1-Parameters!$B$58)*(1-Parameters!$B$60^('PCF decay matrix'!FZ$1-'PCF decay matrix'!$A184)))</f>
        <v>0</v>
      </c>
      <c r="GA184" s="4">
        <f>IF($A184&gt;GA$1,0,$B184*(1-Parameters!$B$58)*(1-Parameters!$B$60^('PCF decay matrix'!GA$1-'PCF decay matrix'!$A184)))</f>
        <v>0</v>
      </c>
      <c r="GB184" s="4">
        <f>IF($A184&gt;GB$1,0,$B184*(1-Parameters!$B$58)*(1-Parameters!$B$60^('PCF decay matrix'!GB$1-'PCF decay matrix'!$A184)))</f>
        <v>0</v>
      </c>
      <c r="GC184" s="4">
        <f ca="1">IF($A184&gt;GC$1,0,$B184*(1-Parameters!$B$58)*(1-Parameters!$B$60^('PCF decay matrix'!GC$1-'PCF decay matrix'!$A184)))</f>
        <v>0</v>
      </c>
      <c r="GD184" s="4">
        <f ca="1">IF($A184&gt;GD$1,0,$B184*(1-Parameters!$B$58)*(1-Parameters!$B$60^('PCF decay matrix'!GD$1-'PCF decay matrix'!$A184)))</f>
        <v>5.4329676872257532E-3</v>
      </c>
      <c r="GE184" s="4">
        <f ca="1">IF($A184&gt;GE$1,0,$B184*(1-Parameters!$B$58)*(1-Parameters!$B$60^('PCF decay matrix'!GE$1-'PCF decay matrix'!$A184)))</f>
        <v>1.0691197125339863E-2</v>
      </c>
      <c r="GF184" s="4">
        <f ca="1">IF($A184&gt;GF$1,0,$B184*(1-Parameters!$B$58)*(1-Parameters!$B$60^('PCF decay matrix'!GF$1-'PCF decay matrix'!$A184)))</f>
        <v>1.578030834697651E-2</v>
      </c>
      <c r="GG184" s="4">
        <f ca="1">IF($A184&gt;GG$1,0,$B184*(1-Parameters!$B$58)*(1-Parameters!$B$60^('PCF decay matrix'!GG$1-'PCF decay matrix'!$A184)))</f>
        <v>2.0705740630029713E-2</v>
      </c>
      <c r="GH184" s="4">
        <f ca="1">IF($A184&gt;GH$1,0,$B184*(1-Parameters!$B$58)*(1-Parameters!$B$60^('PCF decay matrix'!GH$1-'PCF decay matrix'!$A184)))</f>
        <v>2.5472758311191904E-2</v>
      </c>
      <c r="GI184" s="4">
        <f ca="1">IF($A184&gt;GI$1,0,$B184*(1-Parameters!$B$58)*(1-Parameters!$B$60^('PCF decay matrix'!GI$1-'PCF decay matrix'!$A184)))</f>
        <v>3.0086456412513968E-2</v>
      </c>
      <c r="GJ184" s="4">
        <f ca="1">IF($A184&gt;GJ$1,0,$B184*(1-Parameters!$B$58)*(1-Parameters!$B$60^('PCF decay matrix'!GJ$1-'PCF decay matrix'!$A184)))</f>
        <v>3.4551766087000668E-2</v>
      </c>
      <c r="GK184" s="4">
        <f ca="1">IF($A184&gt;GK$1,0,$B184*(1-Parameters!$B$58)*(1-Parameters!$B$60^('PCF decay matrix'!GK$1-'PCF decay matrix'!$A184)))</f>
        <v>3.8873459889061768E-2</v>
      </c>
    </row>
    <row r="185" spans="1:193" s="4" customFormat="1" x14ac:dyDescent="0.25">
      <c r="A185" s="4">
        <v>2193</v>
      </c>
      <c r="B185" s="20">
        <f ca="1">'PCF model'!D185</f>
        <v>0.26689419580886092</v>
      </c>
      <c r="C185" s="4">
        <f>IF($A185&gt;C$1,0,$B185*(1-Parameters!$B$58)*(1-Parameters!$B$60^('PCF decay matrix'!C$1-'PCF decay matrix'!$A185)))</f>
        <v>0</v>
      </c>
      <c r="D185" s="4">
        <f>IF($A185&gt;D$1,0,$B185*(1-Parameters!$B$58)*(1-Parameters!$B$60^('PCF decay matrix'!D$1-'PCF decay matrix'!$A185)))</f>
        <v>0</v>
      </c>
      <c r="E185" s="4">
        <f>IF($A185&gt;E$1,0,$B185*(1-Parameters!$B$58)*(1-Parameters!$B$60^('PCF decay matrix'!E$1-'PCF decay matrix'!$A185)))</f>
        <v>0</v>
      </c>
      <c r="F185" s="4">
        <f>IF($A185&gt;F$1,0,$B185*(1-Parameters!$B$58)*(1-Parameters!$B$60^('PCF decay matrix'!F$1-'PCF decay matrix'!$A185)))</f>
        <v>0</v>
      </c>
      <c r="G185" s="4">
        <f>IF($A185&gt;G$1,0,$B185*(1-Parameters!$B$58)*(1-Parameters!$B$60^('PCF decay matrix'!G$1-'PCF decay matrix'!$A185)))</f>
        <v>0</v>
      </c>
      <c r="H185" s="4">
        <f>IF($A185&gt;H$1,0,$B185*(1-Parameters!$B$58)*(1-Parameters!$B$60^('PCF decay matrix'!H$1-'PCF decay matrix'!$A185)))</f>
        <v>0</v>
      </c>
      <c r="I185" s="4">
        <f>IF($A185&gt;I$1,0,$B185*(1-Parameters!$B$58)*(1-Parameters!$B$60^('PCF decay matrix'!I$1-'PCF decay matrix'!$A185)))</f>
        <v>0</v>
      </c>
      <c r="J185" s="4">
        <f>IF($A185&gt;J$1,0,$B185*(1-Parameters!$B$58)*(1-Parameters!$B$60^('PCF decay matrix'!J$1-'PCF decay matrix'!$A185)))</f>
        <v>0</v>
      </c>
      <c r="K185" s="4">
        <f>IF($A185&gt;K$1,0,$B185*(1-Parameters!$B$58)*(1-Parameters!$B$60^('PCF decay matrix'!K$1-'PCF decay matrix'!$A185)))</f>
        <v>0</v>
      </c>
      <c r="L185" s="4">
        <f>IF($A185&gt;L$1,0,$B185*(1-Parameters!$B$58)*(1-Parameters!$B$60^('PCF decay matrix'!L$1-'PCF decay matrix'!$A185)))</f>
        <v>0</v>
      </c>
      <c r="M185" s="4">
        <f>IF($A185&gt;M$1,0,$B185*(1-Parameters!$B$58)*(1-Parameters!$B$60^('PCF decay matrix'!M$1-'PCF decay matrix'!$A185)))</f>
        <v>0</v>
      </c>
      <c r="N185" s="4">
        <f>IF($A185&gt;N$1,0,$B185*(1-Parameters!$B$58)*(1-Parameters!$B$60^('PCF decay matrix'!N$1-'PCF decay matrix'!$A185)))</f>
        <v>0</v>
      </c>
      <c r="O185" s="4">
        <f>IF($A185&gt;O$1,0,$B185*(1-Parameters!$B$58)*(1-Parameters!$B$60^('PCF decay matrix'!O$1-'PCF decay matrix'!$A185)))</f>
        <v>0</v>
      </c>
      <c r="P185" s="4">
        <f>IF($A185&gt;P$1,0,$B185*(1-Parameters!$B$58)*(1-Parameters!$B$60^('PCF decay matrix'!P$1-'PCF decay matrix'!$A185)))</f>
        <v>0</v>
      </c>
      <c r="Q185" s="4">
        <f>IF($A185&gt;Q$1,0,$B185*(1-Parameters!$B$58)*(1-Parameters!$B$60^('PCF decay matrix'!Q$1-'PCF decay matrix'!$A185)))</f>
        <v>0</v>
      </c>
      <c r="R185" s="4">
        <f>IF($A185&gt;R$1,0,$B185*(1-Parameters!$B$58)*(1-Parameters!$B$60^('PCF decay matrix'!R$1-'PCF decay matrix'!$A185)))</f>
        <v>0</v>
      </c>
      <c r="S185" s="4">
        <f>IF($A185&gt;S$1,0,$B185*(1-Parameters!$B$58)*(1-Parameters!$B$60^('PCF decay matrix'!S$1-'PCF decay matrix'!$A185)))</f>
        <v>0</v>
      </c>
      <c r="T185" s="4">
        <f>IF($A185&gt;T$1,0,$B185*(1-Parameters!$B$58)*(1-Parameters!$B$60^('PCF decay matrix'!T$1-'PCF decay matrix'!$A185)))</f>
        <v>0</v>
      </c>
      <c r="U185" s="4">
        <f>IF($A185&gt;U$1,0,$B185*(1-Parameters!$B$58)*(1-Parameters!$B$60^('PCF decay matrix'!U$1-'PCF decay matrix'!$A185)))</f>
        <v>0</v>
      </c>
      <c r="V185" s="4">
        <f>IF($A185&gt;V$1,0,$B185*(1-Parameters!$B$58)*(1-Parameters!$B$60^('PCF decay matrix'!V$1-'PCF decay matrix'!$A185)))</f>
        <v>0</v>
      </c>
      <c r="W185" s="4">
        <f>IF($A185&gt;W$1,0,$B185*(1-Parameters!$B$58)*(1-Parameters!$B$60^('PCF decay matrix'!W$1-'PCF decay matrix'!$A185)))</f>
        <v>0</v>
      </c>
      <c r="X185" s="4">
        <f>IF($A185&gt;X$1,0,$B185*(1-Parameters!$B$58)*(1-Parameters!$B$60^('PCF decay matrix'!X$1-'PCF decay matrix'!$A185)))</f>
        <v>0</v>
      </c>
      <c r="Y185" s="4">
        <f>IF($A185&gt;Y$1,0,$B185*(1-Parameters!$B$58)*(1-Parameters!$B$60^('PCF decay matrix'!Y$1-'PCF decay matrix'!$A185)))</f>
        <v>0</v>
      </c>
      <c r="Z185" s="4">
        <f>IF($A185&gt;Z$1,0,$B185*(1-Parameters!$B$58)*(1-Parameters!$B$60^('PCF decay matrix'!Z$1-'PCF decay matrix'!$A185)))</f>
        <v>0</v>
      </c>
      <c r="AA185" s="4">
        <f>IF($A185&gt;AA$1,0,$B185*(1-Parameters!$B$58)*(1-Parameters!$B$60^('PCF decay matrix'!AA$1-'PCF decay matrix'!$A185)))</f>
        <v>0</v>
      </c>
      <c r="AB185" s="4">
        <f>IF($A185&gt;AB$1,0,$B185*(1-Parameters!$B$58)*(1-Parameters!$B$60^('PCF decay matrix'!AB$1-'PCF decay matrix'!$A185)))</f>
        <v>0</v>
      </c>
      <c r="AC185" s="4">
        <f>IF($A185&gt;AC$1,0,$B185*(1-Parameters!$B$58)*(1-Parameters!$B$60^('PCF decay matrix'!AC$1-'PCF decay matrix'!$A185)))</f>
        <v>0</v>
      </c>
      <c r="AD185" s="4">
        <f>IF($A185&gt;AD$1,0,$B185*(1-Parameters!$B$58)*(1-Parameters!$B$60^('PCF decay matrix'!AD$1-'PCF decay matrix'!$A185)))</f>
        <v>0</v>
      </c>
      <c r="AE185" s="4">
        <f>IF($A185&gt;AE$1,0,$B185*(1-Parameters!$B$58)*(1-Parameters!$B$60^('PCF decay matrix'!AE$1-'PCF decay matrix'!$A185)))</f>
        <v>0</v>
      </c>
      <c r="AF185" s="4">
        <f>IF($A185&gt;AF$1,0,$B185*(1-Parameters!$B$58)*(1-Parameters!$B$60^('PCF decay matrix'!AF$1-'PCF decay matrix'!$A185)))</f>
        <v>0</v>
      </c>
      <c r="AG185" s="4">
        <f>IF($A185&gt;AG$1,0,$B185*(1-Parameters!$B$58)*(1-Parameters!$B$60^('PCF decay matrix'!AG$1-'PCF decay matrix'!$A185)))</f>
        <v>0</v>
      </c>
      <c r="AH185" s="4">
        <f>IF($A185&gt;AH$1,0,$B185*(1-Parameters!$B$58)*(1-Parameters!$B$60^('PCF decay matrix'!AH$1-'PCF decay matrix'!$A185)))</f>
        <v>0</v>
      </c>
      <c r="AI185" s="4">
        <f>IF($A185&gt;AI$1,0,$B185*(1-Parameters!$B$58)*(1-Parameters!$B$60^('PCF decay matrix'!AI$1-'PCF decay matrix'!$A185)))</f>
        <v>0</v>
      </c>
      <c r="AJ185" s="4">
        <f>IF($A185&gt;AJ$1,0,$B185*(1-Parameters!$B$58)*(1-Parameters!$B$60^('PCF decay matrix'!AJ$1-'PCF decay matrix'!$A185)))</f>
        <v>0</v>
      </c>
      <c r="AK185" s="4">
        <f>IF($A185&gt;AK$1,0,$B185*(1-Parameters!$B$58)*(1-Parameters!$B$60^('PCF decay matrix'!AK$1-'PCF decay matrix'!$A185)))</f>
        <v>0</v>
      </c>
      <c r="AL185" s="4">
        <f>IF($A185&gt;AL$1,0,$B185*(1-Parameters!$B$58)*(1-Parameters!$B$60^('PCF decay matrix'!AL$1-'PCF decay matrix'!$A185)))</f>
        <v>0</v>
      </c>
      <c r="AM185" s="4">
        <f>IF($A185&gt;AM$1,0,$B185*(1-Parameters!$B$58)*(1-Parameters!$B$60^('PCF decay matrix'!AM$1-'PCF decay matrix'!$A185)))</f>
        <v>0</v>
      </c>
      <c r="AN185" s="4">
        <f>IF($A185&gt;AN$1,0,$B185*(1-Parameters!$B$58)*(1-Parameters!$B$60^('PCF decay matrix'!AN$1-'PCF decay matrix'!$A185)))</f>
        <v>0</v>
      </c>
      <c r="AO185" s="4">
        <f>IF($A185&gt;AO$1,0,$B185*(1-Parameters!$B$58)*(1-Parameters!$B$60^('PCF decay matrix'!AO$1-'PCF decay matrix'!$A185)))</f>
        <v>0</v>
      </c>
      <c r="AP185" s="4">
        <f>IF($A185&gt;AP$1,0,$B185*(1-Parameters!$B$58)*(1-Parameters!$B$60^('PCF decay matrix'!AP$1-'PCF decay matrix'!$A185)))</f>
        <v>0</v>
      </c>
      <c r="AQ185" s="4">
        <f>IF($A185&gt;AQ$1,0,$B185*(1-Parameters!$B$58)*(1-Parameters!$B$60^('PCF decay matrix'!AQ$1-'PCF decay matrix'!$A185)))</f>
        <v>0</v>
      </c>
      <c r="AR185" s="4">
        <f>IF($A185&gt;AR$1,0,$B185*(1-Parameters!$B$58)*(1-Parameters!$B$60^('PCF decay matrix'!AR$1-'PCF decay matrix'!$A185)))</f>
        <v>0</v>
      </c>
      <c r="AS185" s="4">
        <f>IF($A185&gt;AS$1,0,$B185*(1-Parameters!$B$58)*(1-Parameters!$B$60^('PCF decay matrix'!AS$1-'PCF decay matrix'!$A185)))</f>
        <v>0</v>
      </c>
      <c r="AT185" s="4">
        <f>IF($A185&gt;AT$1,0,$B185*(1-Parameters!$B$58)*(1-Parameters!$B$60^('PCF decay matrix'!AT$1-'PCF decay matrix'!$A185)))</f>
        <v>0</v>
      </c>
      <c r="AU185" s="4">
        <f>IF($A185&gt;AU$1,0,$B185*(1-Parameters!$B$58)*(1-Parameters!$B$60^('PCF decay matrix'!AU$1-'PCF decay matrix'!$A185)))</f>
        <v>0</v>
      </c>
      <c r="AV185" s="4">
        <f>IF($A185&gt;AV$1,0,$B185*(1-Parameters!$B$58)*(1-Parameters!$B$60^('PCF decay matrix'!AV$1-'PCF decay matrix'!$A185)))</f>
        <v>0</v>
      </c>
      <c r="AW185" s="4">
        <f>IF($A185&gt;AW$1,0,$B185*(1-Parameters!$B$58)*(1-Parameters!$B$60^('PCF decay matrix'!AW$1-'PCF decay matrix'!$A185)))</f>
        <v>0</v>
      </c>
      <c r="AX185" s="4">
        <f>IF($A185&gt;AX$1,0,$B185*(1-Parameters!$B$58)*(1-Parameters!$B$60^('PCF decay matrix'!AX$1-'PCF decay matrix'!$A185)))</f>
        <v>0</v>
      </c>
      <c r="AY185" s="4">
        <f>IF($A185&gt;AY$1,0,$B185*(1-Parameters!$B$58)*(1-Parameters!$B$60^('PCF decay matrix'!AY$1-'PCF decay matrix'!$A185)))</f>
        <v>0</v>
      </c>
      <c r="AZ185" s="4">
        <f>IF($A185&gt;AZ$1,0,$B185*(1-Parameters!$B$58)*(1-Parameters!$B$60^('PCF decay matrix'!AZ$1-'PCF decay matrix'!$A185)))</f>
        <v>0</v>
      </c>
      <c r="BA185" s="4">
        <f>IF($A185&gt;BA$1,0,$B185*(1-Parameters!$B$58)*(1-Parameters!$B$60^('PCF decay matrix'!BA$1-'PCF decay matrix'!$A185)))</f>
        <v>0</v>
      </c>
      <c r="BB185" s="4">
        <f>IF($A185&gt;BB$1,0,$B185*(1-Parameters!$B$58)*(1-Parameters!$B$60^('PCF decay matrix'!BB$1-'PCF decay matrix'!$A185)))</f>
        <v>0</v>
      </c>
      <c r="BC185" s="4">
        <f>IF($A185&gt;BC$1,0,$B185*(1-Parameters!$B$58)*(1-Parameters!$B$60^('PCF decay matrix'!BC$1-'PCF decay matrix'!$A185)))</f>
        <v>0</v>
      </c>
      <c r="BD185" s="4">
        <f>IF($A185&gt;BD$1,0,$B185*(1-Parameters!$B$58)*(1-Parameters!$B$60^('PCF decay matrix'!BD$1-'PCF decay matrix'!$A185)))</f>
        <v>0</v>
      </c>
      <c r="BE185" s="4">
        <f>IF($A185&gt;BE$1,0,$B185*(1-Parameters!$B$58)*(1-Parameters!$B$60^('PCF decay matrix'!BE$1-'PCF decay matrix'!$A185)))</f>
        <v>0</v>
      </c>
      <c r="BF185" s="4">
        <f>IF($A185&gt;BF$1,0,$B185*(1-Parameters!$B$58)*(1-Parameters!$B$60^('PCF decay matrix'!BF$1-'PCF decay matrix'!$A185)))</f>
        <v>0</v>
      </c>
      <c r="BG185" s="4">
        <f>IF($A185&gt;BG$1,0,$B185*(1-Parameters!$B$58)*(1-Parameters!$B$60^('PCF decay matrix'!BG$1-'PCF decay matrix'!$A185)))</f>
        <v>0</v>
      </c>
      <c r="BH185" s="4">
        <f>IF($A185&gt;BH$1,0,$B185*(1-Parameters!$B$58)*(1-Parameters!$B$60^('PCF decay matrix'!BH$1-'PCF decay matrix'!$A185)))</f>
        <v>0</v>
      </c>
      <c r="BI185" s="4">
        <f>IF($A185&gt;BI$1,0,$B185*(1-Parameters!$B$58)*(1-Parameters!$B$60^('PCF decay matrix'!BI$1-'PCF decay matrix'!$A185)))</f>
        <v>0</v>
      </c>
      <c r="BJ185" s="4">
        <f>IF($A185&gt;BJ$1,0,$B185*(1-Parameters!$B$58)*(1-Parameters!$B$60^('PCF decay matrix'!BJ$1-'PCF decay matrix'!$A185)))</f>
        <v>0</v>
      </c>
      <c r="BK185" s="4">
        <f>IF($A185&gt;BK$1,0,$B185*(1-Parameters!$B$58)*(1-Parameters!$B$60^('PCF decay matrix'!BK$1-'PCF decay matrix'!$A185)))</f>
        <v>0</v>
      </c>
      <c r="BL185" s="4">
        <f>IF($A185&gt;BL$1,0,$B185*(1-Parameters!$B$58)*(1-Parameters!$B$60^('PCF decay matrix'!BL$1-'PCF decay matrix'!$A185)))</f>
        <v>0</v>
      </c>
      <c r="BM185" s="4">
        <f>IF($A185&gt;BM$1,0,$B185*(1-Parameters!$B$58)*(1-Parameters!$B$60^('PCF decay matrix'!BM$1-'PCF decay matrix'!$A185)))</f>
        <v>0</v>
      </c>
      <c r="BN185" s="4">
        <f>IF($A185&gt;BN$1,0,$B185*(1-Parameters!$B$58)*(1-Parameters!$B$60^('PCF decay matrix'!BN$1-'PCF decay matrix'!$A185)))</f>
        <v>0</v>
      </c>
      <c r="BO185" s="4">
        <f>IF($A185&gt;BO$1,0,$B185*(1-Parameters!$B$58)*(1-Parameters!$B$60^('PCF decay matrix'!BO$1-'PCF decay matrix'!$A185)))</f>
        <v>0</v>
      </c>
      <c r="BP185" s="4">
        <f>IF($A185&gt;BP$1,0,$B185*(1-Parameters!$B$58)*(1-Parameters!$B$60^('PCF decay matrix'!BP$1-'PCF decay matrix'!$A185)))</f>
        <v>0</v>
      </c>
      <c r="BQ185" s="4">
        <f>IF($A185&gt;BQ$1,0,$B185*(1-Parameters!$B$58)*(1-Parameters!$B$60^('PCF decay matrix'!BQ$1-'PCF decay matrix'!$A185)))</f>
        <v>0</v>
      </c>
      <c r="BR185" s="4">
        <f>IF($A185&gt;BR$1,0,$B185*(1-Parameters!$B$58)*(1-Parameters!$B$60^('PCF decay matrix'!BR$1-'PCF decay matrix'!$A185)))</f>
        <v>0</v>
      </c>
      <c r="BS185" s="4">
        <f>IF($A185&gt;BS$1,0,$B185*(1-Parameters!$B$58)*(1-Parameters!$B$60^('PCF decay matrix'!BS$1-'PCF decay matrix'!$A185)))</f>
        <v>0</v>
      </c>
      <c r="BT185" s="4">
        <f>IF($A185&gt;BT$1,0,$B185*(1-Parameters!$B$58)*(1-Parameters!$B$60^('PCF decay matrix'!BT$1-'PCF decay matrix'!$A185)))</f>
        <v>0</v>
      </c>
      <c r="BU185" s="4">
        <f>IF($A185&gt;BU$1,0,$B185*(1-Parameters!$B$58)*(1-Parameters!$B$60^('PCF decay matrix'!BU$1-'PCF decay matrix'!$A185)))</f>
        <v>0</v>
      </c>
      <c r="BV185" s="4">
        <f>IF($A185&gt;BV$1,0,$B185*(1-Parameters!$B$58)*(1-Parameters!$B$60^('PCF decay matrix'!BV$1-'PCF decay matrix'!$A185)))</f>
        <v>0</v>
      </c>
      <c r="BW185" s="4">
        <f>IF($A185&gt;BW$1,0,$B185*(1-Parameters!$B$58)*(1-Parameters!$B$60^('PCF decay matrix'!BW$1-'PCF decay matrix'!$A185)))</f>
        <v>0</v>
      </c>
      <c r="BX185" s="4">
        <f>IF($A185&gt;BX$1,0,$B185*(1-Parameters!$B$58)*(1-Parameters!$B$60^('PCF decay matrix'!BX$1-'PCF decay matrix'!$A185)))</f>
        <v>0</v>
      </c>
      <c r="BY185" s="4">
        <f>IF($A185&gt;BY$1,0,$B185*(1-Parameters!$B$58)*(1-Parameters!$B$60^('PCF decay matrix'!BY$1-'PCF decay matrix'!$A185)))</f>
        <v>0</v>
      </c>
      <c r="BZ185" s="4">
        <f>IF($A185&gt;BZ$1,0,$B185*(1-Parameters!$B$58)*(1-Parameters!$B$60^('PCF decay matrix'!BZ$1-'PCF decay matrix'!$A185)))</f>
        <v>0</v>
      </c>
      <c r="CA185" s="4">
        <f>IF($A185&gt;CA$1,0,$B185*(1-Parameters!$B$58)*(1-Parameters!$B$60^('PCF decay matrix'!CA$1-'PCF decay matrix'!$A185)))</f>
        <v>0</v>
      </c>
      <c r="CB185" s="4">
        <f>IF($A185&gt;CB$1,0,$B185*(1-Parameters!$B$58)*(1-Parameters!$B$60^('PCF decay matrix'!CB$1-'PCF decay matrix'!$A185)))</f>
        <v>0</v>
      </c>
      <c r="CC185" s="4">
        <f>IF($A185&gt;CC$1,0,$B185*(1-Parameters!$B$58)*(1-Parameters!$B$60^('PCF decay matrix'!CC$1-'PCF decay matrix'!$A185)))</f>
        <v>0</v>
      </c>
      <c r="CD185" s="4">
        <f>IF($A185&gt;CD$1,0,$B185*(1-Parameters!$B$58)*(1-Parameters!$B$60^('PCF decay matrix'!CD$1-'PCF decay matrix'!$A185)))</f>
        <v>0</v>
      </c>
      <c r="CE185" s="4">
        <f>IF($A185&gt;CE$1,0,$B185*(1-Parameters!$B$58)*(1-Parameters!$B$60^('PCF decay matrix'!CE$1-'PCF decay matrix'!$A185)))</f>
        <v>0</v>
      </c>
      <c r="CF185" s="4">
        <f>IF($A185&gt;CF$1,0,$B185*(1-Parameters!$B$58)*(1-Parameters!$B$60^('PCF decay matrix'!CF$1-'PCF decay matrix'!$A185)))</f>
        <v>0</v>
      </c>
      <c r="CG185" s="4">
        <f>IF($A185&gt;CG$1,0,$B185*(1-Parameters!$B$58)*(1-Parameters!$B$60^('PCF decay matrix'!CG$1-'PCF decay matrix'!$A185)))</f>
        <v>0</v>
      </c>
      <c r="CH185" s="4">
        <f>IF($A185&gt;CH$1,0,$B185*(1-Parameters!$B$58)*(1-Parameters!$B$60^('PCF decay matrix'!CH$1-'PCF decay matrix'!$A185)))</f>
        <v>0</v>
      </c>
      <c r="CI185" s="4">
        <f>IF($A185&gt;CI$1,0,$B185*(1-Parameters!$B$58)*(1-Parameters!$B$60^('PCF decay matrix'!CI$1-'PCF decay matrix'!$A185)))</f>
        <v>0</v>
      </c>
      <c r="CJ185" s="4">
        <f>IF($A185&gt;CJ$1,0,$B185*(1-Parameters!$B$58)*(1-Parameters!$B$60^('PCF decay matrix'!CJ$1-'PCF decay matrix'!$A185)))</f>
        <v>0</v>
      </c>
      <c r="CK185" s="4">
        <f>IF($A185&gt;CK$1,0,$B185*(1-Parameters!$B$58)*(1-Parameters!$B$60^('PCF decay matrix'!CK$1-'PCF decay matrix'!$A185)))</f>
        <v>0</v>
      </c>
      <c r="CL185" s="4">
        <f>IF($A185&gt;CL$1,0,$B185*(1-Parameters!$B$58)*(1-Parameters!$B$60^('PCF decay matrix'!CL$1-'PCF decay matrix'!$A185)))</f>
        <v>0</v>
      </c>
      <c r="CM185" s="4">
        <f>IF($A185&gt;CM$1,0,$B185*(1-Parameters!$B$58)*(1-Parameters!$B$60^('PCF decay matrix'!CM$1-'PCF decay matrix'!$A185)))</f>
        <v>0</v>
      </c>
      <c r="CN185" s="4">
        <f>IF($A185&gt;CN$1,0,$B185*(1-Parameters!$B$58)*(1-Parameters!$B$60^('PCF decay matrix'!CN$1-'PCF decay matrix'!$A185)))</f>
        <v>0</v>
      </c>
      <c r="CO185" s="4">
        <f>IF($A185&gt;CO$1,0,$B185*(1-Parameters!$B$58)*(1-Parameters!$B$60^('PCF decay matrix'!CO$1-'PCF decay matrix'!$A185)))</f>
        <v>0</v>
      </c>
      <c r="CP185" s="4">
        <f>IF($A185&gt;CP$1,0,$B185*(1-Parameters!$B$58)*(1-Parameters!$B$60^('PCF decay matrix'!CP$1-'PCF decay matrix'!$A185)))</f>
        <v>0</v>
      </c>
      <c r="CQ185" s="4">
        <f>IF($A185&gt;CQ$1,0,$B185*(1-Parameters!$B$58)*(1-Parameters!$B$60^('PCF decay matrix'!CQ$1-'PCF decay matrix'!$A185)))</f>
        <v>0</v>
      </c>
      <c r="CR185" s="4">
        <f>IF($A185&gt;CR$1,0,$B185*(1-Parameters!$B$58)*(1-Parameters!$B$60^('PCF decay matrix'!CR$1-'PCF decay matrix'!$A185)))</f>
        <v>0</v>
      </c>
      <c r="CS185" s="4">
        <f>IF($A185&gt;CS$1,0,$B185*(1-Parameters!$B$58)*(1-Parameters!$B$60^('PCF decay matrix'!CS$1-'PCF decay matrix'!$A185)))</f>
        <v>0</v>
      </c>
      <c r="CT185" s="4">
        <f>IF($A185&gt;CT$1,0,$B185*(1-Parameters!$B$58)*(1-Parameters!$B$60^('PCF decay matrix'!CT$1-'PCF decay matrix'!$A185)))</f>
        <v>0</v>
      </c>
      <c r="CU185" s="4">
        <f>IF($A185&gt;CU$1,0,$B185*(1-Parameters!$B$58)*(1-Parameters!$B$60^('PCF decay matrix'!CU$1-'PCF decay matrix'!$A185)))</f>
        <v>0</v>
      </c>
      <c r="CV185" s="4">
        <f>IF($A185&gt;CV$1,0,$B185*(1-Parameters!$B$58)*(1-Parameters!$B$60^('PCF decay matrix'!CV$1-'PCF decay matrix'!$A185)))</f>
        <v>0</v>
      </c>
      <c r="CW185" s="4">
        <f>IF($A185&gt;CW$1,0,$B185*(1-Parameters!$B$58)*(1-Parameters!$B$60^('PCF decay matrix'!CW$1-'PCF decay matrix'!$A185)))</f>
        <v>0</v>
      </c>
      <c r="CX185" s="4">
        <f>IF($A185&gt;CX$1,0,$B185*(1-Parameters!$B$58)*(1-Parameters!$B$60^('PCF decay matrix'!CX$1-'PCF decay matrix'!$A185)))</f>
        <v>0</v>
      </c>
      <c r="CY185" s="4">
        <f>IF($A185&gt;CY$1,0,$B185*(1-Parameters!$B$58)*(1-Parameters!$B$60^('PCF decay matrix'!CY$1-'PCF decay matrix'!$A185)))</f>
        <v>0</v>
      </c>
      <c r="CZ185" s="4">
        <f>IF($A185&gt;CZ$1,0,$B185*(1-Parameters!$B$58)*(1-Parameters!$B$60^('PCF decay matrix'!CZ$1-'PCF decay matrix'!$A185)))</f>
        <v>0</v>
      </c>
      <c r="DA185" s="4">
        <f>IF($A185&gt;DA$1,0,$B185*(1-Parameters!$B$58)*(1-Parameters!$B$60^('PCF decay matrix'!DA$1-'PCF decay matrix'!$A185)))</f>
        <v>0</v>
      </c>
      <c r="DB185" s="4">
        <f>IF($A185&gt;DB$1,0,$B185*(1-Parameters!$B$58)*(1-Parameters!$B$60^('PCF decay matrix'!DB$1-'PCF decay matrix'!$A185)))</f>
        <v>0</v>
      </c>
      <c r="DC185" s="4">
        <f>IF($A185&gt;DC$1,0,$B185*(1-Parameters!$B$58)*(1-Parameters!$B$60^('PCF decay matrix'!DC$1-'PCF decay matrix'!$A185)))</f>
        <v>0</v>
      </c>
      <c r="DD185" s="4">
        <f>IF($A185&gt;DD$1,0,$B185*(1-Parameters!$B$58)*(1-Parameters!$B$60^('PCF decay matrix'!DD$1-'PCF decay matrix'!$A185)))</f>
        <v>0</v>
      </c>
      <c r="DE185" s="4">
        <f>IF($A185&gt;DE$1,0,$B185*(1-Parameters!$B$58)*(1-Parameters!$B$60^('PCF decay matrix'!DE$1-'PCF decay matrix'!$A185)))</f>
        <v>0</v>
      </c>
      <c r="DF185" s="4">
        <f>IF($A185&gt;DF$1,0,$B185*(1-Parameters!$B$58)*(1-Parameters!$B$60^('PCF decay matrix'!DF$1-'PCF decay matrix'!$A185)))</f>
        <v>0</v>
      </c>
      <c r="DG185" s="4">
        <f>IF($A185&gt;DG$1,0,$B185*(1-Parameters!$B$58)*(1-Parameters!$B$60^('PCF decay matrix'!DG$1-'PCF decay matrix'!$A185)))</f>
        <v>0</v>
      </c>
      <c r="DH185" s="4">
        <f>IF($A185&gt;DH$1,0,$B185*(1-Parameters!$B$58)*(1-Parameters!$B$60^('PCF decay matrix'!DH$1-'PCF decay matrix'!$A185)))</f>
        <v>0</v>
      </c>
      <c r="DI185" s="4">
        <f>IF($A185&gt;DI$1,0,$B185*(1-Parameters!$B$58)*(1-Parameters!$B$60^('PCF decay matrix'!DI$1-'PCF decay matrix'!$A185)))</f>
        <v>0</v>
      </c>
      <c r="DJ185" s="4">
        <f>IF($A185&gt;DJ$1,0,$B185*(1-Parameters!$B$58)*(1-Parameters!$B$60^('PCF decay matrix'!DJ$1-'PCF decay matrix'!$A185)))</f>
        <v>0</v>
      </c>
      <c r="DK185" s="4">
        <f>IF($A185&gt;DK$1,0,$B185*(1-Parameters!$B$58)*(1-Parameters!$B$60^('PCF decay matrix'!DK$1-'PCF decay matrix'!$A185)))</f>
        <v>0</v>
      </c>
      <c r="DL185" s="4">
        <f>IF($A185&gt;DL$1,0,$B185*(1-Parameters!$B$58)*(1-Parameters!$B$60^('PCF decay matrix'!DL$1-'PCF decay matrix'!$A185)))</f>
        <v>0</v>
      </c>
      <c r="DM185" s="4">
        <f>IF($A185&gt;DM$1,0,$B185*(1-Parameters!$B$58)*(1-Parameters!$B$60^('PCF decay matrix'!DM$1-'PCF decay matrix'!$A185)))</f>
        <v>0</v>
      </c>
      <c r="DN185" s="4">
        <f>IF($A185&gt;DN$1,0,$B185*(1-Parameters!$B$58)*(1-Parameters!$B$60^('PCF decay matrix'!DN$1-'PCF decay matrix'!$A185)))</f>
        <v>0</v>
      </c>
      <c r="DO185" s="4">
        <f>IF($A185&gt;DO$1,0,$B185*(1-Parameters!$B$58)*(1-Parameters!$B$60^('PCF decay matrix'!DO$1-'PCF decay matrix'!$A185)))</f>
        <v>0</v>
      </c>
      <c r="DP185" s="4">
        <f>IF($A185&gt;DP$1,0,$B185*(1-Parameters!$B$58)*(1-Parameters!$B$60^('PCF decay matrix'!DP$1-'PCF decay matrix'!$A185)))</f>
        <v>0</v>
      </c>
      <c r="DQ185" s="4">
        <f>IF($A185&gt;DQ$1,0,$B185*(1-Parameters!$B$58)*(1-Parameters!$B$60^('PCF decay matrix'!DQ$1-'PCF decay matrix'!$A185)))</f>
        <v>0</v>
      </c>
      <c r="DR185" s="4">
        <f>IF($A185&gt;DR$1,0,$B185*(1-Parameters!$B$58)*(1-Parameters!$B$60^('PCF decay matrix'!DR$1-'PCF decay matrix'!$A185)))</f>
        <v>0</v>
      </c>
      <c r="DS185" s="4">
        <f>IF($A185&gt;DS$1,0,$B185*(1-Parameters!$B$58)*(1-Parameters!$B$60^('PCF decay matrix'!DS$1-'PCF decay matrix'!$A185)))</f>
        <v>0</v>
      </c>
      <c r="DT185" s="4">
        <f>IF($A185&gt;DT$1,0,$B185*(1-Parameters!$B$58)*(1-Parameters!$B$60^('PCF decay matrix'!DT$1-'PCF decay matrix'!$A185)))</f>
        <v>0</v>
      </c>
      <c r="DU185" s="4">
        <f>IF($A185&gt;DU$1,0,$B185*(1-Parameters!$B$58)*(1-Parameters!$B$60^('PCF decay matrix'!DU$1-'PCF decay matrix'!$A185)))</f>
        <v>0</v>
      </c>
      <c r="DV185" s="4">
        <f>IF($A185&gt;DV$1,0,$B185*(1-Parameters!$B$58)*(1-Parameters!$B$60^('PCF decay matrix'!DV$1-'PCF decay matrix'!$A185)))</f>
        <v>0</v>
      </c>
      <c r="DW185" s="4">
        <f>IF($A185&gt;DW$1,0,$B185*(1-Parameters!$B$58)*(1-Parameters!$B$60^('PCF decay matrix'!DW$1-'PCF decay matrix'!$A185)))</f>
        <v>0</v>
      </c>
      <c r="DX185" s="4">
        <f>IF($A185&gt;DX$1,0,$B185*(1-Parameters!$B$58)*(1-Parameters!$B$60^('PCF decay matrix'!DX$1-'PCF decay matrix'!$A185)))</f>
        <v>0</v>
      </c>
      <c r="DY185" s="4">
        <f>IF($A185&gt;DY$1,0,$B185*(1-Parameters!$B$58)*(1-Parameters!$B$60^('PCF decay matrix'!DY$1-'PCF decay matrix'!$A185)))</f>
        <v>0</v>
      </c>
      <c r="DZ185" s="4">
        <f>IF($A185&gt;DZ$1,0,$B185*(1-Parameters!$B$58)*(1-Parameters!$B$60^('PCF decay matrix'!DZ$1-'PCF decay matrix'!$A185)))</f>
        <v>0</v>
      </c>
      <c r="EA185" s="4">
        <f>IF($A185&gt;EA$1,0,$B185*(1-Parameters!$B$58)*(1-Parameters!$B$60^('PCF decay matrix'!EA$1-'PCF decay matrix'!$A185)))</f>
        <v>0</v>
      </c>
      <c r="EB185" s="4">
        <f>IF($A185&gt;EB$1,0,$B185*(1-Parameters!$B$58)*(1-Parameters!$B$60^('PCF decay matrix'!EB$1-'PCF decay matrix'!$A185)))</f>
        <v>0</v>
      </c>
      <c r="EC185" s="4">
        <f>IF($A185&gt;EC$1,0,$B185*(1-Parameters!$B$58)*(1-Parameters!$B$60^('PCF decay matrix'!EC$1-'PCF decay matrix'!$A185)))</f>
        <v>0</v>
      </c>
      <c r="ED185" s="4">
        <f>IF($A185&gt;ED$1,0,$B185*(1-Parameters!$B$58)*(1-Parameters!$B$60^('PCF decay matrix'!ED$1-'PCF decay matrix'!$A185)))</f>
        <v>0</v>
      </c>
      <c r="EE185" s="4">
        <f>IF($A185&gt;EE$1,0,$B185*(1-Parameters!$B$58)*(1-Parameters!$B$60^('PCF decay matrix'!EE$1-'PCF decay matrix'!$A185)))</f>
        <v>0</v>
      </c>
      <c r="EF185" s="4">
        <f>IF($A185&gt;EF$1,0,$B185*(1-Parameters!$B$58)*(1-Parameters!$B$60^('PCF decay matrix'!EF$1-'PCF decay matrix'!$A185)))</f>
        <v>0</v>
      </c>
      <c r="EG185" s="4">
        <f>IF($A185&gt;EG$1,0,$B185*(1-Parameters!$B$58)*(1-Parameters!$B$60^('PCF decay matrix'!EG$1-'PCF decay matrix'!$A185)))</f>
        <v>0</v>
      </c>
      <c r="EH185" s="4">
        <f>IF($A185&gt;EH$1,0,$B185*(1-Parameters!$B$58)*(1-Parameters!$B$60^('PCF decay matrix'!EH$1-'PCF decay matrix'!$A185)))</f>
        <v>0</v>
      </c>
      <c r="EI185" s="4">
        <f>IF($A185&gt;EI$1,0,$B185*(1-Parameters!$B$58)*(1-Parameters!$B$60^('PCF decay matrix'!EI$1-'PCF decay matrix'!$A185)))</f>
        <v>0</v>
      </c>
      <c r="EJ185" s="4">
        <f>IF($A185&gt;EJ$1,0,$B185*(1-Parameters!$B$58)*(1-Parameters!$B$60^('PCF decay matrix'!EJ$1-'PCF decay matrix'!$A185)))</f>
        <v>0</v>
      </c>
      <c r="EK185" s="4">
        <f>IF($A185&gt;EK$1,0,$B185*(1-Parameters!$B$58)*(1-Parameters!$B$60^('PCF decay matrix'!EK$1-'PCF decay matrix'!$A185)))</f>
        <v>0</v>
      </c>
      <c r="EL185" s="4">
        <f>IF($A185&gt;EL$1,0,$B185*(1-Parameters!$B$58)*(1-Parameters!$B$60^('PCF decay matrix'!EL$1-'PCF decay matrix'!$A185)))</f>
        <v>0</v>
      </c>
      <c r="EM185" s="4">
        <f>IF($A185&gt;EM$1,0,$B185*(1-Parameters!$B$58)*(1-Parameters!$B$60^('PCF decay matrix'!EM$1-'PCF decay matrix'!$A185)))</f>
        <v>0</v>
      </c>
      <c r="EN185" s="4">
        <f>IF($A185&gt;EN$1,0,$B185*(1-Parameters!$B$58)*(1-Parameters!$B$60^('PCF decay matrix'!EN$1-'PCF decay matrix'!$A185)))</f>
        <v>0</v>
      </c>
      <c r="EO185" s="4">
        <f>IF($A185&gt;EO$1,0,$B185*(1-Parameters!$B$58)*(1-Parameters!$B$60^('PCF decay matrix'!EO$1-'PCF decay matrix'!$A185)))</f>
        <v>0</v>
      </c>
      <c r="EP185" s="4">
        <f>IF($A185&gt;EP$1,0,$B185*(1-Parameters!$B$58)*(1-Parameters!$B$60^('PCF decay matrix'!EP$1-'PCF decay matrix'!$A185)))</f>
        <v>0</v>
      </c>
      <c r="EQ185" s="4">
        <f>IF($A185&gt;EQ$1,0,$B185*(1-Parameters!$B$58)*(1-Parameters!$B$60^('PCF decay matrix'!EQ$1-'PCF decay matrix'!$A185)))</f>
        <v>0</v>
      </c>
      <c r="ER185" s="4">
        <f>IF($A185&gt;ER$1,0,$B185*(1-Parameters!$B$58)*(1-Parameters!$B$60^('PCF decay matrix'!ER$1-'PCF decay matrix'!$A185)))</f>
        <v>0</v>
      </c>
      <c r="ES185" s="4">
        <f>IF($A185&gt;ES$1,0,$B185*(1-Parameters!$B$58)*(1-Parameters!$B$60^('PCF decay matrix'!ES$1-'PCF decay matrix'!$A185)))</f>
        <v>0</v>
      </c>
      <c r="ET185" s="4">
        <f>IF($A185&gt;ET$1,0,$B185*(1-Parameters!$B$58)*(1-Parameters!$B$60^('PCF decay matrix'!ET$1-'PCF decay matrix'!$A185)))</f>
        <v>0</v>
      </c>
      <c r="EU185" s="4">
        <f>IF($A185&gt;EU$1,0,$B185*(1-Parameters!$B$58)*(1-Parameters!$B$60^('PCF decay matrix'!EU$1-'PCF decay matrix'!$A185)))</f>
        <v>0</v>
      </c>
      <c r="EV185" s="4">
        <f>IF($A185&gt;EV$1,0,$B185*(1-Parameters!$B$58)*(1-Parameters!$B$60^('PCF decay matrix'!EV$1-'PCF decay matrix'!$A185)))</f>
        <v>0</v>
      </c>
      <c r="EW185" s="4">
        <f>IF($A185&gt;EW$1,0,$B185*(1-Parameters!$B$58)*(1-Parameters!$B$60^('PCF decay matrix'!EW$1-'PCF decay matrix'!$A185)))</f>
        <v>0</v>
      </c>
      <c r="EX185" s="4">
        <f>IF($A185&gt;EX$1,0,$B185*(1-Parameters!$B$58)*(1-Parameters!$B$60^('PCF decay matrix'!EX$1-'PCF decay matrix'!$A185)))</f>
        <v>0</v>
      </c>
      <c r="EY185" s="4">
        <f>IF($A185&gt;EY$1,0,$B185*(1-Parameters!$B$58)*(1-Parameters!$B$60^('PCF decay matrix'!EY$1-'PCF decay matrix'!$A185)))</f>
        <v>0</v>
      </c>
      <c r="EZ185" s="4">
        <f>IF($A185&gt;EZ$1,0,$B185*(1-Parameters!$B$58)*(1-Parameters!$B$60^('PCF decay matrix'!EZ$1-'PCF decay matrix'!$A185)))</f>
        <v>0</v>
      </c>
      <c r="FA185" s="4">
        <f>IF($A185&gt;FA$1,0,$B185*(1-Parameters!$B$58)*(1-Parameters!$B$60^('PCF decay matrix'!FA$1-'PCF decay matrix'!$A185)))</f>
        <v>0</v>
      </c>
      <c r="FB185" s="4">
        <f>IF($A185&gt;FB$1,0,$B185*(1-Parameters!$B$58)*(1-Parameters!$B$60^('PCF decay matrix'!FB$1-'PCF decay matrix'!$A185)))</f>
        <v>0</v>
      </c>
      <c r="FC185" s="4">
        <f>IF($A185&gt;FC$1,0,$B185*(1-Parameters!$B$58)*(1-Parameters!$B$60^('PCF decay matrix'!FC$1-'PCF decay matrix'!$A185)))</f>
        <v>0</v>
      </c>
      <c r="FD185" s="4">
        <f>IF($A185&gt;FD$1,0,$B185*(1-Parameters!$B$58)*(1-Parameters!$B$60^('PCF decay matrix'!FD$1-'PCF decay matrix'!$A185)))</f>
        <v>0</v>
      </c>
      <c r="FE185" s="4">
        <f>IF($A185&gt;FE$1,0,$B185*(1-Parameters!$B$58)*(1-Parameters!$B$60^('PCF decay matrix'!FE$1-'PCF decay matrix'!$A185)))</f>
        <v>0</v>
      </c>
      <c r="FF185" s="4">
        <f>IF($A185&gt;FF$1,0,$B185*(1-Parameters!$B$58)*(1-Parameters!$B$60^('PCF decay matrix'!FF$1-'PCF decay matrix'!$A185)))</f>
        <v>0</v>
      </c>
      <c r="FG185" s="4">
        <f>IF($A185&gt;FG$1,0,$B185*(1-Parameters!$B$58)*(1-Parameters!$B$60^('PCF decay matrix'!FG$1-'PCF decay matrix'!$A185)))</f>
        <v>0</v>
      </c>
      <c r="FH185" s="4">
        <f>IF($A185&gt;FH$1,0,$B185*(1-Parameters!$B$58)*(1-Parameters!$B$60^('PCF decay matrix'!FH$1-'PCF decay matrix'!$A185)))</f>
        <v>0</v>
      </c>
      <c r="FI185" s="4">
        <f>IF($A185&gt;FI$1,0,$B185*(1-Parameters!$B$58)*(1-Parameters!$B$60^('PCF decay matrix'!FI$1-'PCF decay matrix'!$A185)))</f>
        <v>0</v>
      </c>
      <c r="FJ185" s="4">
        <f>IF($A185&gt;FJ$1,0,$B185*(1-Parameters!$B$58)*(1-Parameters!$B$60^('PCF decay matrix'!FJ$1-'PCF decay matrix'!$A185)))</f>
        <v>0</v>
      </c>
      <c r="FK185" s="4">
        <f>IF($A185&gt;FK$1,0,$B185*(1-Parameters!$B$58)*(1-Parameters!$B$60^('PCF decay matrix'!FK$1-'PCF decay matrix'!$A185)))</f>
        <v>0</v>
      </c>
      <c r="FL185" s="4">
        <f>IF($A185&gt;FL$1,0,$B185*(1-Parameters!$B$58)*(1-Parameters!$B$60^('PCF decay matrix'!FL$1-'PCF decay matrix'!$A185)))</f>
        <v>0</v>
      </c>
      <c r="FM185" s="4">
        <f>IF($A185&gt;FM$1,0,$B185*(1-Parameters!$B$58)*(1-Parameters!$B$60^('PCF decay matrix'!FM$1-'PCF decay matrix'!$A185)))</f>
        <v>0</v>
      </c>
      <c r="FN185" s="4">
        <f>IF($A185&gt;FN$1,0,$B185*(1-Parameters!$B$58)*(1-Parameters!$B$60^('PCF decay matrix'!FN$1-'PCF decay matrix'!$A185)))</f>
        <v>0</v>
      </c>
      <c r="FO185" s="4">
        <f>IF($A185&gt;FO$1,0,$B185*(1-Parameters!$B$58)*(1-Parameters!$B$60^('PCF decay matrix'!FO$1-'PCF decay matrix'!$A185)))</f>
        <v>0</v>
      </c>
      <c r="FP185" s="4">
        <f>IF($A185&gt;FP$1,0,$B185*(1-Parameters!$B$58)*(1-Parameters!$B$60^('PCF decay matrix'!FP$1-'PCF decay matrix'!$A185)))</f>
        <v>0</v>
      </c>
      <c r="FQ185" s="4">
        <f>IF($A185&gt;FQ$1,0,$B185*(1-Parameters!$B$58)*(1-Parameters!$B$60^('PCF decay matrix'!FQ$1-'PCF decay matrix'!$A185)))</f>
        <v>0</v>
      </c>
      <c r="FR185" s="4">
        <f>IF($A185&gt;FR$1,0,$B185*(1-Parameters!$B$58)*(1-Parameters!$B$60^('PCF decay matrix'!FR$1-'PCF decay matrix'!$A185)))</f>
        <v>0</v>
      </c>
      <c r="FS185" s="4">
        <f>IF($A185&gt;FS$1,0,$B185*(1-Parameters!$B$58)*(1-Parameters!$B$60^('PCF decay matrix'!FS$1-'PCF decay matrix'!$A185)))</f>
        <v>0</v>
      </c>
      <c r="FT185" s="4">
        <f>IF($A185&gt;FT$1,0,$B185*(1-Parameters!$B$58)*(1-Parameters!$B$60^('PCF decay matrix'!FT$1-'PCF decay matrix'!$A185)))</f>
        <v>0</v>
      </c>
      <c r="FU185" s="4">
        <f>IF($A185&gt;FU$1,0,$B185*(1-Parameters!$B$58)*(1-Parameters!$B$60^('PCF decay matrix'!FU$1-'PCF decay matrix'!$A185)))</f>
        <v>0</v>
      </c>
      <c r="FV185" s="4">
        <f>IF($A185&gt;FV$1,0,$B185*(1-Parameters!$B$58)*(1-Parameters!$B$60^('PCF decay matrix'!FV$1-'PCF decay matrix'!$A185)))</f>
        <v>0</v>
      </c>
      <c r="FW185" s="4">
        <f>IF($A185&gt;FW$1,0,$B185*(1-Parameters!$B$58)*(1-Parameters!$B$60^('PCF decay matrix'!FW$1-'PCF decay matrix'!$A185)))</f>
        <v>0</v>
      </c>
      <c r="FX185" s="4">
        <f>IF($A185&gt;FX$1,0,$B185*(1-Parameters!$B$58)*(1-Parameters!$B$60^('PCF decay matrix'!FX$1-'PCF decay matrix'!$A185)))</f>
        <v>0</v>
      </c>
      <c r="FY185" s="4">
        <f>IF($A185&gt;FY$1,0,$B185*(1-Parameters!$B$58)*(1-Parameters!$B$60^('PCF decay matrix'!FY$1-'PCF decay matrix'!$A185)))</f>
        <v>0</v>
      </c>
      <c r="FZ185" s="4">
        <f>IF($A185&gt;FZ$1,0,$B185*(1-Parameters!$B$58)*(1-Parameters!$B$60^('PCF decay matrix'!FZ$1-'PCF decay matrix'!$A185)))</f>
        <v>0</v>
      </c>
      <c r="GA185" s="4">
        <f>IF($A185&gt;GA$1,0,$B185*(1-Parameters!$B$58)*(1-Parameters!$B$60^('PCF decay matrix'!GA$1-'PCF decay matrix'!$A185)))</f>
        <v>0</v>
      </c>
      <c r="GB185" s="4">
        <f>IF($A185&gt;GB$1,0,$B185*(1-Parameters!$B$58)*(1-Parameters!$B$60^('PCF decay matrix'!GB$1-'PCF decay matrix'!$A185)))</f>
        <v>0</v>
      </c>
      <c r="GC185" s="4">
        <f>IF($A185&gt;GC$1,0,$B185*(1-Parameters!$B$58)*(1-Parameters!$B$60^('PCF decay matrix'!GC$1-'PCF decay matrix'!$A185)))</f>
        <v>0</v>
      </c>
      <c r="GD185" s="4">
        <f ca="1">IF($A185&gt;GD$1,0,$B185*(1-Parameters!$B$58)*(1-Parameters!$B$60^('PCF decay matrix'!GD$1-'PCF decay matrix'!$A185)))</f>
        <v>0</v>
      </c>
      <c r="GE185" s="4">
        <f ca="1">IF($A185&gt;GE$1,0,$B185*(1-Parameters!$B$58)*(1-Parameters!$B$60^('PCF decay matrix'!GE$1-'PCF decay matrix'!$A185)))</f>
        <v>5.4139386085546165E-3</v>
      </c>
      <c r="GF185" s="4">
        <f ca="1">IF($A185&gt;GF$1,0,$B185*(1-Parameters!$B$58)*(1-Parameters!$B$60^('PCF decay matrix'!GF$1-'PCF decay matrix'!$A185)))</f>
        <v>1.0653750992231974E-2</v>
      </c>
      <c r="GG185" s="4">
        <f ca="1">IF($A185&gt;GG$1,0,$B185*(1-Parameters!$B$58)*(1-Parameters!$B$60^('PCF decay matrix'!GG$1-'PCF decay matrix'!$A185)))</f>
        <v>1.5725037499388837E-2</v>
      </c>
      <c r="GH185" s="4">
        <f ca="1">IF($A185&gt;GH$1,0,$B185*(1-Parameters!$B$58)*(1-Parameters!$B$60^('PCF decay matrix'!GH$1-'PCF decay matrix'!$A185)))</f>
        <v>2.0633218356738932E-2</v>
      </c>
      <c r="GI185" s="4">
        <f ca="1">IF($A185&gt;GI$1,0,$B185*(1-Parameters!$B$58)*(1-Parameters!$B$60^('PCF decay matrix'!GI$1-'PCF decay matrix'!$A185)))</f>
        <v>2.5383539462529466E-2</v>
      </c>
      <c r="GJ185" s="4">
        <f ca="1">IF($A185&gt;GJ$1,0,$B185*(1-Parameters!$B$58)*(1-Parameters!$B$60^('PCF decay matrix'!GJ$1-'PCF decay matrix'!$A185)))</f>
        <v>2.9981077993394053E-2</v>
      </c>
      <c r="GK185" s="4">
        <f ca="1">IF($A185&gt;GK$1,0,$B185*(1-Parameters!$B$58)*(1-Parameters!$B$60^('PCF decay matrix'!GK$1-'PCF decay matrix'!$A185)))</f>
        <v>3.4430747830874804E-2</v>
      </c>
    </row>
    <row r="186" spans="1:193" s="4" customFormat="1" x14ac:dyDescent="0.25">
      <c r="A186" s="4">
        <v>2194</v>
      </c>
      <c r="B186" s="20">
        <f ca="1">'PCF model'!D186</f>
        <v>0.26597415417073716</v>
      </c>
      <c r="C186" s="4">
        <f>IF($A186&gt;C$1,0,$B186*(1-Parameters!$B$58)*(1-Parameters!$B$60^('PCF decay matrix'!C$1-'PCF decay matrix'!$A186)))</f>
        <v>0</v>
      </c>
      <c r="D186" s="4">
        <f>IF($A186&gt;D$1,0,$B186*(1-Parameters!$B$58)*(1-Parameters!$B$60^('PCF decay matrix'!D$1-'PCF decay matrix'!$A186)))</f>
        <v>0</v>
      </c>
      <c r="E186" s="4">
        <f>IF($A186&gt;E$1,0,$B186*(1-Parameters!$B$58)*(1-Parameters!$B$60^('PCF decay matrix'!E$1-'PCF decay matrix'!$A186)))</f>
        <v>0</v>
      </c>
      <c r="F186" s="4">
        <f>IF($A186&gt;F$1,0,$B186*(1-Parameters!$B$58)*(1-Parameters!$B$60^('PCF decay matrix'!F$1-'PCF decay matrix'!$A186)))</f>
        <v>0</v>
      </c>
      <c r="G186" s="4">
        <f>IF($A186&gt;G$1,0,$B186*(1-Parameters!$B$58)*(1-Parameters!$B$60^('PCF decay matrix'!G$1-'PCF decay matrix'!$A186)))</f>
        <v>0</v>
      </c>
      <c r="H186" s="4">
        <f>IF($A186&gt;H$1,0,$B186*(1-Parameters!$B$58)*(1-Parameters!$B$60^('PCF decay matrix'!H$1-'PCF decay matrix'!$A186)))</f>
        <v>0</v>
      </c>
      <c r="I186" s="4">
        <f>IF($A186&gt;I$1,0,$B186*(1-Parameters!$B$58)*(1-Parameters!$B$60^('PCF decay matrix'!I$1-'PCF decay matrix'!$A186)))</f>
        <v>0</v>
      </c>
      <c r="J186" s="4">
        <f>IF($A186&gt;J$1,0,$B186*(1-Parameters!$B$58)*(1-Parameters!$B$60^('PCF decay matrix'!J$1-'PCF decay matrix'!$A186)))</f>
        <v>0</v>
      </c>
      <c r="K186" s="4">
        <f>IF($A186&gt;K$1,0,$B186*(1-Parameters!$B$58)*(1-Parameters!$B$60^('PCF decay matrix'!K$1-'PCF decay matrix'!$A186)))</f>
        <v>0</v>
      </c>
      <c r="L186" s="4">
        <f>IF($A186&gt;L$1,0,$B186*(1-Parameters!$B$58)*(1-Parameters!$B$60^('PCF decay matrix'!L$1-'PCF decay matrix'!$A186)))</f>
        <v>0</v>
      </c>
      <c r="M186" s="4">
        <f>IF($A186&gt;M$1,0,$B186*(1-Parameters!$B$58)*(1-Parameters!$B$60^('PCF decay matrix'!M$1-'PCF decay matrix'!$A186)))</f>
        <v>0</v>
      </c>
      <c r="N186" s="4">
        <f>IF($A186&gt;N$1,0,$B186*(1-Parameters!$B$58)*(1-Parameters!$B$60^('PCF decay matrix'!N$1-'PCF decay matrix'!$A186)))</f>
        <v>0</v>
      </c>
      <c r="O186" s="4">
        <f>IF($A186&gt;O$1,0,$B186*(1-Parameters!$B$58)*(1-Parameters!$B$60^('PCF decay matrix'!O$1-'PCF decay matrix'!$A186)))</f>
        <v>0</v>
      </c>
      <c r="P186" s="4">
        <f>IF($A186&gt;P$1,0,$B186*(1-Parameters!$B$58)*(1-Parameters!$B$60^('PCF decay matrix'!P$1-'PCF decay matrix'!$A186)))</f>
        <v>0</v>
      </c>
      <c r="Q186" s="4">
        <f>IF($A186&gt;Q$1,0,$B186*(1-Parameters!$B$58)*(1-Parameters!$B$60^('PCF decay matrix'!Q$1-'PCF decay matrix'!$A186)))</f>
        <v>0</v>
      </c>
      <c r="R186" s="4">
        <f>IF($A186&gt;R$1,0,$B186*(1-Parameters!$B$58)*(1-Parameters!$B$60^('PCF decay matrix'!R$1-'PCF decay matrix'!$A186)))</f>
        <v>0</v>
      </c>
      <c r="S186" s="4">
        <f>IF($A186&gt;S$1,0,$B186*(1-Parameters!$B$58)*(1-Parameters!$B$60^('PCF decay matrix'!S$1-'PCF decay matrix'!$A186)))</f>
        <v>0</v>
      </c>
      <c r="T186" s="4">
        <f>IF($A186&gt;T$1,0,$B186*(1-Parameters!$B$58)*(1-Parameters!$B$60^('PCF decay matrix'!T$1-'PCF decay matrix'!$A186)))</f>
        <v>0</v>
      </c>
      <c r="U186" s="4">
        <f>IF($A186&gt;U$1,0,$B186*(1-Parameters!$B$58)*(1-Parameters!$B$60^('PCF decay matrix'!U$1-'PCF decay matrix'!$A186)))</f>
        <v>0</v>
      </c>
      <c r="V186" s="4">
        <f>IF($A186&gt;V$1,0,$B186*(1-Parameters!$B$58)*(1-Parameters!$B$60^('PCF decay matrix'!V$1-'PCF decay matrix'!$A186)))</f>
        <v>0</v>
      </c>
      <c r="W186" s="4">
        <f>IF($A186&gt;W$1,0,$B186*(1-Parameters!$B$58)*(1-Parameters!$B$60^('PCF decay matrix'!W$1-'PCF decay matrix'!$A186)))</f>
        <v>0</v>
      </c>
      <c r="X186" s="4">
        <f>IF($A186&gt;X$1,0,$B186*(1-Parameters!$B$58)*(1-Parameters!$B$60^('PCF decay matrix'!X$1-'PCF decay matrix'!$A186)))</f>
        <v>0</v>
      </c>
      <c r="Y186" s="4">
        <f>IF($A186&gt;Y$1,0,$B186*(1-Parameters!$B$58)*(1-Parameters!$B$60^('PCF decay matrix'!Y$1-'PCF decay matrix'!$A186)))</f>
        <v>0</v>
      </c>
      <c r="Z186" s="4">
        <f>IF($A186&gt;Z$1,0,$B186*(1-Parameters!$B$58)*(1-Parameters!$B$60^('PCF decay matrix'!Z$1-'PCF decay matrix'!$A186)))</f>
        <v>0</v>
      </c>
      <c r="AA186" s="4">
        <f>IF($A186&gt;AA$1,0,$B186*(1-Parameters!$B$58)*(1-Parameters!$B$60^('PCF decay matrix'!AA$1-'PCF decay matrix'!$A186)))</f>
        <v>0</v>
      </c>
      <c r="AB186" s="4">
        <f>IF($A186&gt;AB$1,0,$B186*(1-Parameters!$B$58)*(1-Parameters!$B$60^('PCF decay matrix'!AB$1-'PCF decay matrix'!$A186)))</f>
        <v>0</v>
      </c>
      <c r="AC186" s="4">
        <f>IF($A186&gt;AC$1,0,$B186*(1-Parameters!$B$58)*(1-Parameters!$B$60^('PCF decay matrix'!AC$1-'PCF decay matrix'!$A186)))</f>
        <v>0</v>
      </c>
      <c r="AD186" s="4">
        <f>IF($A186&gt;AD$1,0,$B186*(1-Parameters!$B$58)*(1-Parameters!$B$60^('PCF decay matrix'!AD$1-'PCF decay matrix'!$A186)))</f>
        <v>0</v>
      </c>
      <c r="AE186" s="4">
        <f>IF($A186&gt;AE$1,0,$B186*(1-Parameters!$B$58)*(1-Parameters!$B$60^('PCF decay matrix'!AE$1-'PCF decay matrix'!$A186)))</f>
        <v>0</v>
      </c>
      <c r="AF186" s="4">
        <f>IF($A186&gt;AF$1,0,$B186*(1-Parameters!$B$58)*(1-Parameters!$B$60^('PCF decay matrix'!AF$1-'PCF decay matrix'!$A186)))</f>
        <v>0</v>
      </c>
      <c r="AG186" s="4">
        <f>IF($A186&gt;AG$1,0,$B186*(1-Parameters!$B$58)*(1-Parameters!$B$60^('PCF decay matrix'!AG$1-'PCF decay matrix'!$A186)))</f>
        <v>0</v>
      </c>
      <c r="AH186" s="4">
        <f>IF($A186&gt;AH$1,0,$B186*(1-Parameters!$B$58)*(1-Parameters!$B$60^('PCF decay matrix'!AH$1-'PCF decay matrix'!$A186)))</f>
        <v>0</v>
      </c>
      <c r="AI186" s="4">
        <f>IF($A186&gt;AI$1,0,$B186*(1-Parameters!$B$58)*(1-Parameters!$B$60^('PCF decay matrix'!AI$1-'PCF decay matrix'!$A186)))</f>
        <v>0</v>
      </c>
      <c r="AJ186" s="4">
        <f>IF($A186&gt;AJ$1,0,$B186*(1-Parameters!$B$58)*(1-Parameters!$B$60^('PCF decay matrix'!AJ$1-'PCF decay matrix'!$A186)))</f>
        <v>0</v>
      </c>
      <c r="AK186" s="4">
        <f>IF($A186&gt;AK$1,0,$B186*(1-Parameters!$B$58)*(1-Parameters!$B$60^('PCF decay matrix'!AK$1-'PCF decay matrix'!$A186)))</f>
        <v>0</v>
      </c>
      <c r="AL186" s="4">
        <f>IF($A186&gt;AL$1,0,$B186*(1-Parameters!$B$58)*(1-Parameters!$B$60^('PCF decay matrix'!AL$1-'PCF decay matrix'!$A186)))</f>
        <v>0</v>
      </c>
      <c r="AM186" s="4">
        <f>IF($A186&gt;AM$1,0,$B186*(1-Parameters!$B$58)*(1-Parameters!$B$60^('PCF decay matrix'!AM$1-'PCF decay matrix'!$A186)))</f>
        <v>0</v>
      </c>
      <c r="AN186" s="4">
        <f>IF($A186&gt;AN$1,0,$B186*(1-Parameters!$B$58)*(1-Parameters!$B$60^('PCF decay matrix'!AN$1-'PCF decay matrix'!$A186)))</f>
        <v>0</v>
      </c>
      <c r="AO186" s="4">
        <f>IF($A186&gt;AO$1,0,$B186*(1-Parameters!$B$58)*(1-Parameters!$B$60^('PCF decay matrix'!AO$1-'PCF decay matrix'!$A186)))</f>
        <v>0</v>
      </c>
      <c r="AP186" s="4">
        <f>IF($A186&gt;AP$1,0,$B186*(1-Parameters!$B$58)*(1-Parameters!$B$60^('PCF decay matrix'!AP$1-'PCF decay matrix'!$A186)))</f>
        <v>0</v>
      </c>
      <c r="AQ186" s="4">
        <f>IF($A186&gt;AQ$1,0,$B186*(1-Parameters!$B$58)*(1-Parameters!$B$60^('PCF decay matrix'!AQ$1-'PCF decay matrix'!$A186)))</f>
        <v>0</v>
      </c>
      <c r="AR186" s="4">
        <f>IF($A186&gt;AR$1,0,$B186*(1-Parameters!$B$58)*(1-Parameters!$B$60^('PCF decay matrix'!AR$1-'PCF decay matrix'!$A186)))</f>
        <v>0</v>
      </c>
      <c r="AS186" s="4">
        <f>IF($A186&gt;AS$1,0,$B186*(1-Parameters!$B$58)*(1-Parameters!$B$60^('PCF decay matrix'!AS$1-'PCF decay matrix'!$A186)))</f>
        <v>0</v>
      </c>
      <c r="AT186" s="4">
        <f>IF($A186&gt;AT$1,0,$B186*(1-Parameters!$B$58)*(1-Parameters!$B$60^('PCF decay matrix'!AT$1-'PCF decay matrix'!$A186)))</f>
        <v>0</v>
      </c>
      <c r="AU186" s="4">
        <f>IF($A186&gt;AU$1,0,$B186*(1-Parameters!$B$58)*(1-Parameters!$B$60^('PCF decay matrix'!AU$1-'PCF decay matrix'!$A186)))</f>
        <v>0</v>
      </c>
      <c r="AV186" s="4">
        <f>IF($A186&gt;AV$1,0,$B186*(1-Parameters!$B$58)*(1-Parameters!$B$60^('PCF decay matrix'!AV$1-'PCF decay matrix'!$A186)))</f>
        <v>0</v>
      </c>
      <c r="AW186" s="4">
        <f>IF($A186&gt;AW$1,0,$B186*(1-Parameters!$B$58)*(1-Parameters!$B$60^('PCF decay matrix'!AW$1-'PCF decay matrix'!$A186)))</f>
        <v>0</v>
      </c>
      <c r="AX186" s="4">
        <f>IF($A186&gt;AX$1,0,$B186*(1-Parameters!$B$58)*(1-Parameters!$B$60^('PCF decay matrix'!AX$1-'PCF decay matrix'!$A186)))</f>
        <v>0</v>
      </c>
      <c r="AY186" s="4">
        <f>IF($A186&gt;AY$1,0,$B186*(1-Parameters!$B$58)*(1-Parameters!$B$60^('PCF decay matrix'!AY$1-'PCF decay matrix'!$A186)))</f>
        <v>0</v>
      </c>
      <c r="AZ186" s="4">
        <f>IF($A186&gt;AZ$1,0,$B186*(1-Parameters!$B$58)*(1-Parameters!$B$60^('PCF decay matrix'!AZ$1-'PCF decay matrix'!$A186)))</f>
        <v>0</v>
      </c>
      <c r="BA186" s="4">
        <f>IF($A186&gt;BA$1,0,$B186*(1-Parameters!$B$58)*(1-Parameters!$B$60^('PCF decay matrix'!BA$1-'PCF decay matrix'!$A186)))</f>
        <v>0</v>
      </c>
      <c r="BB186" s="4">
        <f>IF($A186&gt;BB$1,0,$B186*(1-Parameters!$B$58)*(1-Parameters!$B$60^('PCF decay matrix'!BB$1-'PCF decay matrix'!$A186)))</f>
        <v>0</v>
      </c>
      <c r="BC186" s="4">
        <f>IF($A186&gt;BC$1,0,$B186*(1-Parameters!$B$58)*(1-Parameters!$B$60^('PCF decay matrix'!BC$1-'PCF decay matrix'!$A186)))</f>
        <v>0</v>
      </c>
      <c r="BD186" s="4">
        <f>IF($A186&gt;BD$1,0,$B186*(1-Parameters!$B$58)*(1-Parameters!$B$60^('PCF decay matrix'!BD$1-'PCF decay matrix'!$A186)))</f>
        <v>0</v>
      </c>
      <c r="BE186" s="4">
        <f>IF($A186&gt;BE$1,0,$B186*(1-Parameters!$B$58)*(1-Parameters!$B$60^('PCF decay matrix'!BE$1-'PCF decay matrix'!$A186)))</f>
        <v>0</v>
      </c>
      <c r="BF186" s="4">
        <f>IF($A186&gt;BF$1,0,$B186*(1-Parameters!$B$58)*(1-Parameters!$B$60^('PCF decay matrix'!BF$1-'PCF decay matrix'!$A186)))</f>
        <v>0</v>
      </c>
      <c r="BG186" s="4">
        <f>IF($A186&gt;BG$1,0,$B186*(1-Parameters!$B$58)*(1-Parameters!$B$60^('PCF decay matrix'!BG$1-'PCF decay matrix'!$A186)))</f>
        <v>0</v>
      </c>
      <c r="BH186" s="4">
        <f>IF($A186&gt;BH$1,0,$B186*(1-Parameters!$B$58)*(1-Parameters!$B$60^('PCF decay matrix'!BH$1-'PCF decay matrix'!$A186)))</f>
        <v>0</v>
      </c>
      <c r="BI186" s="4">
        <f>IF($A186&gt;BI$1,0,$B186*(1-Parameters!$B$58)*(1-Parameters!$B$60^('PCF decay matrix'!BI$1-'PCF decay matrix'!$A186)))</f>
        <v>0</v>
      </c>
      <c r="BJ186" s="4">
        <f>IF($A186&gt;BJ$1,0,$B186*(1-Parameters!$B$58)*(1-Parameters!$B$60^('PCF decay matrix'!BJ$1-'PCF decay matrix'!$A186)))</f>
        <v>0</v>
      </c>
      <c r="BK186" s="4">
        <f>IF($A186&gt;BK$1,0,$B186*(1-Parameters!$B$58)*(1-Parameters!$B$60^('PCF decay matrix'!BK$1-'PCF decay matrix'!$A186)))</f>
        <v>0</v>
      </c>
      <c r="BL186" s="4">
        <f>IF($A186&gt;BL$1,0,$B186*(1-Parameters!$B$58)*(1-Parameters!$B$60^('PCF decay matrix'!BL$1-'PCF decay matrix'!$A186)))</f>
        <v>0</v>
      </c>
      <c r="BM186" s="4">
        <f>IF($A186&gt;BM$1,0,$B186*(1-Parameters!$B$58)*(1-Parameters!$B$60^('PCF decay matrix'!BM$1-'PCF decay matrix'!$A186)))</f>
        <v>0</v>
      </c>
      <c r="BN186" s="4">
        <f>IF($A186&gt;BN$1,0,$B186*(1-Parameters!$B$58)*(1-Parameters!$B$60^('PCF decay matrix'!BN$1-'PCF decay matrix'!$A186)))</f>
        <v>0</v>
      </c>
      <c r="BO186" s="4">
        <f>IF($A186&gt;BO$1,0,$B186*(1-Parameters!$B$58)*(1-Parameters!$B$60^('PCF decay matrix'!BO$1-'PCF decay matrix'!$A186)))</f>
        <v>0</v>
      </c>
      <c r="BP186" s="4">
        <f>IF($A186&gt;BP$1,0,$B186*(1-Parameters!$B$58)*(1-Parameters!$B$60^('PCF decay matrix'!BP$1-'PCF decay matrix'!$A186)))</f>
        <v>0</v>
      </c>
      <c r="BQ186" s="4">
        <f>IF($A186&gt;BQ$1,0,$B186*(1-Parameters!$B$58)*(1-Parameters!$B$60^('PCF decay matrix'!BQ$1-'PCF decay matrix'!$A186)))</f>
        <v>0</v>
      </c>
      <c r="BR186" s="4">
        <f>IF($A186&gt;BR$1,0,$B186*(1-Parameters!$B$58)*(1-Parameters!$B$60^('PCF decay matrix'!BR$1-'PCF decay matrix'!$A186)))</f>
        <v>0</v>
      </c>
      <c r="BS186" s="4">
        <f>IF($A186&gt;BS$1,0,$B186*(1-Parameters!$B$58)*(1-Parameters!$B$60^('PCF decay matrix'!BS$1-'PCF decay matrix'!$A186)))</f>
        <v>0</v>
      </c>
      <c r="BT186" s="4">
        <f>IF($A186&gt;BT$1,0,$B186*(1-Parameters!$B$58)*(1-Parameters!$B$60^('PCF decay matrix'!BT$1-'PCF decay matrix'!$A186)))</f>
        <v>0</v>
      </c>
      <c r="BU186" s="4">
        <f>IF($A186&gt;BU$1,0,$B186*(1-Parameters!$B$58)*(1-Parameters!$B$60^('PCF decay matrix'!BU$1-'PCF decay matrix'!$A186)))</f>
        <v>0</v>
      </c>
      <c r="BV186" s="4">
        <f>IF($A186&gt;BV$1,0,$B186*(1-Parameters!$B$58)*(1-Parameters!$B$60^('PCF decay matrix'!BV$1-'PCF decay matrix'!$A186)))</f>
        <v>0</v>
      </c>
      <c r="BW186" s="4">
        <f>IF($A186&gt;BW$1,0,$B186*(1-Parameters!$B$58)*(1-Parameters!$B$60^('PCF decay matrix'!BW$1-'PCF decay matrix'!$A186)))</f>
        <v>0</v>
      </c>
      <c r="BX186" s="4">
        <f>IF($A186&gt;BX$1,0,$B186*(1-Parameters!$B$58)*(1-Parameters!$B$60^('PCF decay matrix'!BX$1-'PCF decay matrix'!$A186)))</f>
        <v>0</v>
      </c>
      <c r="BY186" s="4">
        <f>IF($A186&gt;BY$1,0,$B186*(1-Parameters!$B$58)*(1-Parameters!$B$60^('PCF decay matrix'!BY$1-'PCF decay matrix'!$A186)))</f>
        <v>0</v>
      </c>
      <c r="BZ186" s="4">
        <f>IF($A186&gt;BZ$1,0,$B186*(1-Parameters!$B$58)*(1-Parameters!$B$60^('PCF decay matrix'!BZ$1-'PCF decay matrix'!$A186)))</f>
        <v>0</v>
      </c>
      <c r="CA186" s="4">
        <f>IF($A186&gt;CA$1,0,$B186*(1-Parameters!$B$58)*(1-Parameters!$B$60^('PCF decay matrix'!CA$1-'PCF decay matrix'!$A186)))</f>
        <v>0</v>
      </c>
      <c r="CB186" s="4">
        <f>IF($A186&gt;CB$1,0,$B186*(1-Parameters!$B$58)*(1-Parameters!$B$60^('PCF decay matrix'!CB$1-'PCF decay matrix'!$A186)))</f>
        <v>0</v>
      </c>
      <c r="CC186" s="4">
        <f>IF($A186&gt;CC$1,0,$B186*(1-Parameters!$B$58)*(1-Parameters!$B$60^('PCF decay matrix'!CC$1-'PCF decay matrix'!$A186)))</f>
        <v>0</v>
      </c>
      <c r="CD186" s="4">
        <f>IF($A186&gt;CD$1,0,$B186*(1-Parameters!$B$58)*(1-Parameters!$B$60^('PCF decay matrix'!CD$1-'PCF decay matrix'!$A186)))</f>
        <v>0</v>
      </c>
      <c r="CE186" s="4">
        <f>IF($A186&gt;CE$1,0,$B186*(1-Parameters!$B$58)*(1-Parameters!$B$60^('PCF decay matrix'!CE$1-'PCF decay matrix'!$A186)))</f>
        <v>0</v>
      </c>
      <c r="CF186" s="4">
        <f>IF($A186&gt;CF$1,0,$B186*(1-Parameters!$B$58)*(1-Parameters!$B$60^('PCF decay matrix'!CF$1-'PCF decay matrix'!$A186)))</f>
        <v>0</v>
      </c>
      <c r="CG186" s="4">
        <f>IF($A186&gt;CG$1,0,$B186*(1-Parameters!$B$58)*(1-Parameters!$B$60^('PCF decay matrix'!CG$1-'PCF decay matrix'!$A186)))</f>
        <v>0</v>
      </c>
      <c r="CH186" s="4">
        <f>IF($A186&gt;CH$1,0,$B186*(1-Parameters!$B$58)*(1-Parameters!$B$60^('PCF decay matrix'!CH$1-'PCF decay matrix'!$A186)))</f>
        <v>0</v>
      </c>
      <c r="CI186" s="4">
        <f>IF($A186&gt;CI$1,0,$B186*(1-Parameters!$B$58)*(1-Parameters!$B$60^('PCF decay matrix'!CI$1-'PCF decay matrix'!$A186)))</f>
        <v>0</v>
      </c>
      <c r="CJ186" s="4">
        <f>IF($A186&gt;CJ$1,0,$B186*(1-Parameters!$B$58)*(1-Parameters!$B$60^('PCF decay matrix'!CJ$1-'PCF decay matrix'!$A186)))</f>
        <v>0</v>
      </c>
      <c r="CK186" s="4">
        <f>IF($A186&gt;CK$1,0,$B186*(1-Parameters!$B$58)*(1-Parameters!$B$60^('PCF decay matrix'!CK$1-'PCF decay matrix'!$A186)))</f>
        <v>0</v>
      </c>
      <c r="CL186" s="4">
        <f>IF($A186&gt;CL$1,0,$B186*(1-Parameters!$B$58)*(1-Parameters!$B$60^('PCF decay matrix'!CL$1-'PCF decay matrix'!$A186)))</f>
        <v>0</v>
      </c>
      <c r="CM186" s="4">
        <f>IF($A186&gt;CM$1,0,$B186*(1-Parameters!$B$58)*(1-Parameters!$B$60^('PCF decay matrix'!CM$1-'PCF decay matrix'!$A186)))</f>
        <v>0</v>
      </c>
      <c r="CN186" s="4">
        <f>IF($A186&gt;CN$1,0,$B186*(1-Parameters!$B$58)*(1-Parameters!$B$60^('PCF decay matrix'!CN$1-'PCF decay matrix'!$A186)))</f>
        <v>0</v>
      </c>
      <c r="CO186" s="4">
        <f>IF($A186&gt;CO$1,0,$B186*(1-Parameters!$B$58)*(1-Parameters!$B$60^('PCF decay matrix'!CO$1-'PCF decay matrix'!$A186)))</f>
        <v>0</v>
      </c>
      <c r="CP186" s="4">
        <f>IF($A186&gt;CP$1,0,$B186*(1-Parameters!$B$58)*(1-Parameters!$B$60^('PCF decay matrix'!CP$1-'PCF decay matrix'!$A186)))</f>
        <v>0</v>
      </c>
      <c r="CQ186" s="4">
        <f>IF($A186&gt;CQ$1,0,$B186*(1-Parameters!$B$58)*(1-Parameters!$B$60^('PCF decay matrix'!CQ$1-'PCF decay matrix'!$A186)))</f>
        <v>0</v>
      </c>
      <c r="CR186" s="4">
        <f>IF($A186&gt;CR$1,0,$B186*(1-Parameters!$B$58)*(1-Parameters!$B$60^('PCF decay matrix'!CR$1-'PCF decay matrix'!$A186)))</f>
        <v>0</v>
      </c>
      <c r="CS186" s="4">
        <f>IF($A186&gt;CS$1,0,$B186*(1-Parameters!$B$58)*(1-Parameters!$B$60^('PCF decay matrix'!CS$1-'PCF decay matrix'!$A186)))</f>
        <v>0</v>
      </c>
      <c r="CT186" s="4">
        <f>IF($A186&gt;CT$1,0,$B186*(1-Parameters!$B$58)*(1-Parameters!$B$60^('PCF decay matrix'!CT$1-'PCF decay matrix'!$A186)))</f>
        <v>0</v>
      </c>
      <c r="CU186" s="4">
        <f>IF($A186&gt;CU$1,0,$B186*(1-Parameters!$B$58)*(1-Parameters!$B$60^('PCF decay matrix'!CU$1-'PCF decay matrix'!$A186)))</f>
        <v>0</v>
      </c>
      <c r="CV186" s="4">
        <f>IF($A186&gt;CV$1,0,$B186*(1-Parameters!$B$58)*(1-Parameters!$B$60^('PCF decay matrix'!CV$1-'PCF decay matrix'!$A186)))</f>
        <v>0</v>
      </c>
      <c r="CW186" s="4">
        <f>IF($A186&gt;CW$1,0,$B186*(1-Parameters!$B$58)*(1-Parameters!$B$60^('PCF decay matrix'!CW$1-'PCF decay matrix'!$A186)))</f>
        <v>0</v>
      </c>
      <c r="CX186" s="4">
        <f>IF($A186&gt;CX$1,0,$B186*(1-Parameters!$B$58)*(1-Parameters!$B$60^('PCF decay matrix'!CX$1-'PCF decay matrix'!$A186)))</f>
        <v>0</v>
      </c>
      <c r="CY186" s="4">
        <f>IF($A186&gt;CY$1,0,$B186*(1-Parameters!$B$58)*(1-Parameters!$B$60^('PCF decay matrix'!CY$1-'PCF decay matrix'!$A186)))</f>
        <v>0</v>
      </c>
      <c r="CZ186" s="4">
        <f>IF($A186&gt;CZ$1,0,$B186*(1-Parameters!$B$58)*(1-Parameters!$B$60^('PCF decay matrix'!CZ$1-'PCF decay matrix'!$A186)))</f>
        <v>0</v>
      </c>
      <c r="DA186" s="4">
        <f>IF($A186&gt;DA$1,0,$B186*(1-Parameters!$B$58)*(1-Parameters!$B$60^('PCF decay matrix'!DA$1-'PCF decay matrix'!$A186)))</f>
        <v>0</v>
      </c>
      <c r="DB186" s="4">
        <f>IF($A186&gt;DB$1,0,$B186*(1-Parameters!$B$58)*(1-Parameters!$B$60^('PCF decay matrix'!DB$1-'PCF decay matrix'!$A186)))</f>
        <v>0</v>
      </c>
      <c r="DC186" s="4">
        <f>IF($A186&gt;DC$1,0,$B186*(1-Parameters!$B$58)*(1-Parameters!$B$60^('PCF decay matrix'!DC$1-'PCF decay matrix'!$A186)))</f>
        <v>0</v>
      </c>
      <c r="DD186" s="4">
        <f>IF($A186&gt;DD$1,0,$B186*(1-Parameters!$B$58)*(1-Parameters!$B$60^('PCF decay matrix'!DD$1-'PCF decay matrix'!$A186)))</f>
        <v>0</v>
      </c>
      <c r="DE186" s="4">
        <f>IF($A186&gt;DE$1,0,$B186*(1-Parameters!$B$58)*(1-Parameters!$B$60^('PCF decay matrix'!DE$1-'PCF decay matrix'!$A186)))</f>
        <v>0</v>
      </c>
      <c r="DF186" s="4">
        <f>IF($A186&gt;DF$1,0,$B186*(1-Parameters!$B$58)*(1-Parameters!$B$60^('PCF decay matrix'!DF$1-'PCF decay matrix'!$A186)))</f>
        <v>0</v>
      </c>
      <c r="DG186" s="4">
        <f>IF($A186&gt;DG$1,0,$B186*(1-Parameters!$B$58)*(1-Parameters!$B$60^('PCF decay matrix'!DG$1-'PCF decay matrix'!$A186)))</f>
        <v>0</v>
      </c>
      <c r="DH186" s="4">
        <f>IF($A186&gt;DH$1,0,$B186*(1-Parameters!$B$58)*(1-Parameters!$B$60^('PCF decay matrix'!DH$1-'PCF decay matrix'!$A186)))</f>
        <v>0</v>
      </c>
      <c r="DI186" s="4">
        <f>IF($A186&gt;DI$1,0,$B186*(1-Parameters!$B$58)*(1-Parameters!$B$60^('PCF decay matrix'!DI$1-'PCF decay matrix'!$A186)))</f>
        <v>0</v>
      </c>
      <c r="DJ186" s="4">
        <f>IF($A186&gt;DJ$1,0,$B186*(1-Parameters!$B$58)*(1-Parameters!$B$60^('PCF decay matrix'!DJ$1-'PCF decay matrix'!$A186)))</f>
        <v>0</v>
      </c>
      <c r="DK186" s="4">
        <f>IF($A186&gt;DK$1,0,$B186*(1-Parameters!$B$58)*(1-Parameters!$B$60^('PCF decay matrix'!DK$1-'PCF decay matrix'!$A186)))</f>
        <v>0</v>
      </c>
      <c r="DL186" s="4">
        <f>IF($A186&gt;DL$1,0,$B186*(1-Parameters!$B$58)*(1-Parameters!$B$60^('PCF decay matrix'!DL$1-'PCF decay matrix'!$A186)))</f>
        <v>0</v>
      </c>
      <c r="DM186" s="4">
        <f>IF($A186&gt;DM$1,0,$B186*(1-Parameters!$B$58)*(1-Parameters!$B$60^('PCF decay matrix'!DM$1-'PCF decay matrix'!$A186)))</f>
        <v>0</v>
      </c>
      <c r="DN186" s="4">
        <f>IF($A186&gt;DN$1,0,$B186*(1-Parameters!$B$58)*(1-Parameters!$B$60^('PCF decay matrix'!DN$1-'PCF decay matrix'!$A186)))</f>
        <v>0</v>
      </c>
      <c r="DO186" s="4">
        <f>IF($A186&gt;DO$1,0,$B186*(1-Parameters!$B$58)*(1-Parameters!$B$60^('PCF decay matrix'!DO$1-'PCF decay matrix'!$A186)))</f>
        <v>0</v>
      </c>
      <c r="DP186" s="4">
        <f>IF($A186&gt;DP$1,0,$B186*(1-Parameters!$B$58)*(1-Parameters!$B$60^('PCF decay matrix'!DP$1-'PCF decay matrix'!$A186)))</f>
        <v>0</v>
      </c>
      <c r="DQ186" s="4">
        <f>IF($A186&gt;DQ$1,0,$B186*(1-Parameters!$B$58)*(1-Parameters!$B$60^('PCF decay matrix'!DQ$1-'PCF decay matrix'!$A186)))</f>
        <v>0</v>
      </c>
      <c r="DR186" s="4">
        <f>IF($A186&gt;DR$1,0,$B186*(1-Parameters!$B$58)*(1-Parameters!$B$60^('PCF decay matrix'!DR$1-'PCF decay matrix'!$A186)))</f>
        <v>0</v>
      </c>
      <c r="DS186" s="4">
        <f>IF($A186&gt;DS$1,0,$B186*(1-Parameters!$B$58)*(1-Parameters!$B$60^('PCF decay matrix'!DS$1-'PCF decay matrix'!$A186)))</f>
        <v>0</v>
      </c>
      <c r="DT186" s="4">
        <f>IF($A186&gt;DT$1,0,$B186*(1-Parameters!$B$58)*(1-Parameters!$B$60^('PCF decay matrix'!DT$1-'PCF decay matrix'!$A186)))</f>
        <v>0</v>
      </c>
      <c r="DU186" s="4">
        <f>IF($A186&gt;DU$1,0,$B186*(1-Parameters!$B$58)*(1-Parameters!$B$60^('PCF decay matrix'!DU$1-'PCF decay matrix'!$A186)))</f>
        <v>0</v>
      </c>
      <c r="DV186" s="4">
        <f>IF($A186&gt;DV$1,0,$B186*(1-Parameters!$B$58)*(1-Parameters!$B$60^('PCF decay matrix'!DV$1-'PCF decay matrix'!$A186)))</f>
        <v>0</v>
      </c>
      <c r="DW186" s="4">
        <f>IF($A186&gt;DW$1,0,$B186*(1-Parameters!$B$58)*(1-Parameters!$B$60^('PCF decay matrix'!DW$1-'PCF decay matrix'!$A186)))</f>
        <v>0</v>
      </c>
      <c r="DX186" s="4">
        <f>IF($A186&gt;DX$1,0,$B186*(1-Parameters!$B$58)*(1-Parameters!$B$60^('PCF decay matrix'!DX$1-'PCF decay matrix'!$A186)))</f>
        <v>0</v>
      </c>
      <c r="DY186" s="4">
        <f>IF($A186&gt;DY$1,0,$B186*(1-Parameters!$B$58)*(1-Parameters!$B$60^('PCF decay matrix'!DY$1-'PCF decay matrix'!$A186)))</f>
        <v>0</v>
      </c>
      <c r="DZ186" s="4">
        <f>IF($A186&gt;DZ$1,0,$B186*(1-Parameters!$B$58)*(1-Parameters!$B$60^('PCF decay matrix'!DZ$1-'PCF decay matrix'!$A186)))</f>
        <v>0</v>
      </c>
      <c r="EA186" s="4">
        <f>IF($A186&gt;EA$1,0,$B186*(1-Parameters!$B$58)*(1-Parameters!$B$60^('PCF decay matrix'!EA$1-'PCF decay matrix'!$A186)))</f>
        <v>0</v>
      </c>
      <c r="EB186" s="4">
        <f>IF($A186&gt;EB$1,0,$B186*(1-Parameters!$B$58)*(1-Parameters!$B$60^('PCF decay matrix'!EB$1-'PCF decay matrix'!$A186)))</f>
        <v>0</v>
      </c>
      <c r="EC186" s="4">
        <f>IF($A186&gt;EC$1,0,$B186*(1-Parameters!$B$58)*(1-Parameters!$B$60^('PCF decay matrix'!EC$1-'PCF decay matrix'!$A186)))</f>
        <v>0</v>
      </c>
      <c r="ED186" s="4">
        <f>IF($A186&gt;ED$1,0,$B186*(1-Parameters!$B$58)*(1-Parameters!$B$60^('PCF decay matrix'!ED$1-'PCF decay matrix'!$A186)))</f>
        <v>0</v>
      </c>
      <c r="EE186" s="4">
        <f>IF($A186&gt;EE$1,0,$B186*(1-Parameters!$B$58)*(1-Parameters!$B$60^('PCF decay matrix'!EE$1-'PCF decay matrix'!$A186)))</f>
        <v>0</v>
      </c>
      <c r="EF186" s="4">
        <f>IF($A186&gt;EF$1,0,$B186*(1-Parameters!$B$58)*(1-Parameters!$B$60^('PCF decay matrix'!EF$1-'PCF decay matrix'!$A186)))</f>
        <v>0</v>
      </c>
      <c r="EG186" s="4">
        <f>IF($A186&gt;EG$1,0,$B186*(1-Parameters!$B$58)*(1-Parameters!$B$60^('PCF decay matrix'!EG$1-'PCF decay matrix'!$A186)))</f>
        <v>0</v>
      </c>
      <c r="EH186" s="4">
        <f>IF($A186&gt;EH$1,0,$B186*(1-Parameters!$B$58)*(1-Parameters!$B$60^('PCF decay matrix'!EH$1-'PCF decay matrix'!$A186)))</f>
        <v>0</v>
      </c>
      <c r="EI186" s="4">
        <f>IF($A186&gt;EI$1,0,$B186*(1-Parameters!$B$58)*(1-Parameters!$B$60^('PCF decay matrix'!EI$1-'PCF decay matrix'!$A186)))</f>
        <v>0</v>
      </c>
      <c r="EJ186" s="4">
        <f>IF($A186&gt;EJ$1,0,$B186*(1-Parameters!$B$58)*(1-Parameters!$B$60^('PCF decay matrix'!EJ$1-'PCF decay matrix'!$A186)))</f>
        <v>0</v>
      </c>
      <c r="EK186" s="4">
        <f>IF($A186&gt;EK$1,0,$B186*(1-Parameters!$B$58)*(1-Parameters!$B$60^('PCF decay matrix'!EK$1-'PCF decay matrix'!$A186)))</f>
        <v>0</v>
      </c>
      <c r="EL186" s="4">
        <f>IF($A186&gt;EL$1,0,$B186*(1-Parameters!$B$58)*(1-Parameters!$B$60^('PCF decay matrix'!EL$1-'PCF decay matrix'!$A186)))</f>
        <v>0</v>
      </c>
      <c r="EM186" s="4">
        <f>IF($A186&gt;EM$1,0,$B186*(1-Parameters!$B$58)*(1-Parameters!$B$60^('PCF decay matrix'!EM$1-'PCF decay matrix'!$A186)))</f>
        <v>0</v>
      </c>
      <c r="EN186" s="4">
        <f>IF($A186&gt;EN$1,0,$B186*(1-Parameters!$B$58)*(1-Parameters!$B$60^('PCF decay matrix'!EN$1-'PCF decay matrix'!$A186)))</f>
        <v>0</v>
      </c>
      <c r="EO186" s="4">
        <f>IF($A186&gt;EO$1,0,$B186*(1-Parameters!$B$58)*(1-Parameters!$B$60^('PCF decay matrix'!EO$1-'PCF decay matrix'!$A186)))</f>
        <v>0</v>
      </c>
      <c r="EP186" s="4">
        <f>IF($A186&gt;EP$1,0,$B186*(1-Parameters!$B$58)*(1-Parameters!$B$60^('PCF decay matrix'!EP$1-'PCF decay matrix'!$A186)))</f>
        <v>0</v>
      </c>
      <c r="EQ186" s="4">
        <f>IF($A186&gt;EQ$1,0,$B186*(1-Parameters!$B$58)*(1-Parameters!$B$60^('PCF decay matrix'!EQ$1-'PCF decay matrix'!$A186)))</f>
        <v>0</v>
      </c>
      <c r="ER186" s="4">
        <f>IF($A186&gt;ER$1,0,$B186*(1-Parameters!$B$58)*(1-Parameters!$B$60^('PCF decay matrix'!ER$1-'PCF decay matrix'!$A186)))</f>
        <v>0</v>
      </c>
      <c r="ES186" s="4">
        <f>IF($A186&gt;ES$1,0,$B186*(1-Parameters!$B$58)*(1-Parameters!$B$60^('PCF decay matrix'!ES$1-'PCF decay matrix'!$A186)))</f>
        <v>0</v>
      </c>
      <c r="ET186" s="4">
        <f>IF($A186&gt;ET$1,0,$B186*(1-Parameters!$B$58)*(1-Parameters!$B$60^('PCF decay matrix'!ET$1-'PCF decay matrix'!$A186)))</f>
        <v>0</v>
      </c>
      <c r="EU186" s="4">
        <f>IF($A186&gt;EU$1,0,$B186*(1-Parameters!$B$58)*(1-Parameters!$B$60^('PCF decay matrix'!EU$1-'PCF decay matrix'!$A186)))</f>
        <v>0</v>
      </c>
      <c r="EV186" s="4">
        <f>IF($A186&gt;EV$1,0,$B186*(1-Parameters!$B$58)*(1-Parameters!$B$60^('PCF decay matrix'!EV$1-'PCF decay matrix'!$A186)))</f>
        <v>0</v>
      </c>
      <c r="EW186" s="4">
        <f>IF($A186&gt;EW$1,0,$B186*(1-Parameters!$B$58)*(1-Parameters!$B$60^('PCF decay matrix'!EW$1-'PCF decay matrix'!$A186)))</f>
        <v>0</v>
      </c>
      <c r="EX186" s="4">
        <f>IF($A186&gt;EX$1,0,$B186*(1-Parameters!$B$58)*(1-Parameters!$B$60^('PCF decay matrix'!EX$1-'PCF decay matrix'!$A186)))</f>
        <v>0</v>
      </c>
      <c r="EY186" s="4">
        <f>IF($A186&gt;EY$1,0,$B186*(1-Parameters!$B$58)*(1-Parameters!$B$60^('PCF decay matrix'!EY$1-'PCF decay matrix'!$A186)))</f>
        <v>0</v>
      </c>
      <c r="EZ186" s="4">
        <f>IF($A186&gt;EZ$1,0,$B186*(1-Parameters!$B$58)*(1-Parameters!$B$60^('PCF decay matrix'!EZ$1-'PCF decay matrix'!$A186)))</f>
        <v>0</v>
      </c>
      <c r="FA186" s="4">
        <f>IF($A186&gt;FA$1,0,$B186*(1-Parameters!$B$58)*(1-Parameters!$B$60^('PCF decay matrix'!FA$1-'PCF decay matrix'!$A186)))</f>
        <v>0</v>
      </c>
      <c r="FB186" s="4">
        <f>IF($A186&gt;FB$1,0,$B186*(1-Parameters!$B$58)*(1-Parameters!$B$60^('PCF decay matrix'!FB$1-'PCF decay matrix'!$A186)))</f>
        <v>0</v>
      </c>
      <c r="FC186" s="4">
        <f>IF($A186&gt;FC$1,0,$B186*(1-Parameters!$B$58)*(1-Parameters!$B$60^('PCF decay matrix'!FC$1-'PCF decay matrix'!$A186)))</f>
        <v>0</v>
      </c>
      <c r="FD186" s="4">
        <f>IF($A186&gt;FD$1,0,$B186*(1-Parameters!$B$58)*(1-Parameters!$B$60^('PCF decay matrix'!FD$1-'PCF decay matrix'!$A186)))</f>
        <v>0</v>
      </c>
      <c r="FE186" s="4">
        <f>IF($A186&gt;FE$1,0,$B186*(1-Parameters!$B$58)*(1-Parameters!$B$60^('PCF decay matrix'!FE$1-'PCF decay matrix'!$A186)))</f>
        <v>0</v>
      </c>
      <c r="FF186" s="4">
        <f>IF($A186&gt;FF$1,0,$B186*(1-Parameters!$B$58)*(1-Parameters!$B$60^('PCF decay matrix'!FF$1-'PCF decay matrix'!$A186)))</f>
        <v>0</v>
      </c>
      <c r="FG186" s="4">
        <f>IF($A186&gt;FG$1,0,$B186*(1-Parameters!$B$58)*(1-Parameters!$B$60^('PCF decay matrix'!FG$1-'PCF decay matrix'!$A186)))</f>
        <v>0</v>
      </c>
      <c r="FH186" s="4">
        <f>IF($A186&gt;FH$1,0,$B186*(1-Parameters!$B$58)*(1-Parameters!$B$60^('PCF decay matrix'!FH$1-'PCF decay matrix'!$A186)))</f>
        <v>0</v>
      </c>
      <c r="FI186" s="4">
        <f>IF($A186&gt;FI$1,0,$B186*(1-Parameters!$B$58)*(1-Parameters!$B$60^('PCF decay matrix'!FI$1-'PCF decay matrix'!$A186)))</f>
        <v>0</v>
      </c>
      <c r="FJ186" s="4">
        <f>IF($A186&gt;FJ$1,0,$B186*(1-Parameters!$B$58)*(1-Parameters!$B$60^('PCF decay matrix'!FJ$1-'PCF decay matrix'!$A186)))</f>
        <v>0</v>
      </c>
      <c r="FK186" s="4">
        <f>IF($A186&gt;FK$1,0,$B186*(1-Parameters!$B$58)*(1-Parameters!$B$60^('PCF decay matrix'!FK$1-'PCF decay matrix'!$A186)))</f>
        <v>0</v>
      </c>
      <c r="FL186" s="4">
        <f>IF($A186&gt;FL$1,0,$B186*(1-Parameters!$B$58)*(1-Parameters!$B$60^('PCF decay matrix'!FL$1-'PCF decay matrix'!$A186)))</f>
        <v>0</v>
      </c>
      <c r="FM186" s="4">
        <f>IF($A186&gt;FM$1,0,$B186*(1-Parameters!$B$58)*(1-Parameters!$B$60^('PCF decay matrix'!FM$1-'PCF decay matrix'!$A186)))</f>
        <v>0</v>
      </c>
      <c r="FN186" s="4">
        <f>IF($A186&gt;FN$1,0,$B186*(1-Parameters!$B$58)*(1-Parameters!$B$60^('PCF decay matrix'!FN$1-'PCF decay matrix'!$A186)))</f>
        <v>0</v>
      </c>
      <c r="FO186" s="4">
        <f>IF($A186&gt;FO$1,0,$B186*(1-Parameters!$B$58)*(1-Parameters!$B$60^('PCF decay matrix'!FO$1-'PCF decay matrix'!$A186)))</f>
        <v>0</v>
      </c>
      <c r="FP186" s="4">
        <f>IF($A186&gt;FP$1,0,$B186*(1-Parameters!$B$58)*(1-Parameters!$B$60^('PCF decay matrix'!FP$1-'PCF decay matrix'!$A186)))</f>
        <v>0</v>
      </c>
      <c r="FQ186" s="4">
        <f>IF($A186&gt;FQ$1,0,$B186*(1-Parameters!$B$58)*(1-Parameters!$B$60^('PCF decay matrix'!FQ$1-'PCF decay matrix'!$A186)))</f>
        <v>0</v>
      </c>
      <c r="FR186" s="4">
        <f>IF($A186&gt;FR$1,0,$B186*(1-Parameters!$B$58)*(1-Parameters!$B$60^('PCF decay matrix'!FR$1-'PCF decay matrix'!$A186)))</f>
        <v>0</v>
      </c>
      <c r="FS186" s="4">
        <f>IF($A186&gt;FS$1,0,$B186*(1-Parameters!$B$58)*(1-Parameters!$B$60^('PCF decay matrix'!FS$1-'PCF decay matrix'!$A186)))</f>
        <v>0</v>
      </c>
      <c r="FT186" s="4">
        <f>IF($A186&gt;FT$1,0,$B186*(1-Parameters!$B$58)*(1-Parameters!$B$60^('PCF decay matrix'!FT$1-'PCF decay matrix'!$A186)))</f>
        <v>0</v>
      </c>
      <c r="FU186" s="4">
        <f>IF($A186&gt;FU$1,0,$B186*(1-Parameters!$B$58)*(1-Parameters!$B$60^('PCF decay matrix'!FU$1-'PCF decay matrix'!$A186)))</f>
        <v>0</v>
      </c>
      <c r="FV186" s="4">
        <f>IF($A186&gt;FV$1,0,$B186*(1-Parameters!$B$58)*(1-Parameters!$B$60^('PCF decay matrix'!FV$1-'PCF decay matrix'!$A186)))</f>
        <v>0</v>
      </c>
      <c r="FW186" s="4">
        <f>IF($A186&gt;FW$1,0,$B186*(1-Parameters!$B$58)*(1-Parameters!$B$60^('PCF decay matrix'!FW$1-'PCF decay matrix'!$A186)))</f>
        <v>0</v>
      </c>
      <c r="FX186" s="4">
        <f>IF($A186&gt;FX$1,0,$B186*(1-Parameters!$B$58)*(1-Parameters!$B$60^('PCF decay matrix'!FX$1-'PCF decay matrix'!$A186)))</f>
        <v>0</v>
      </c>
      <c r="FY186" s="4">
        <f>IF($A186&gt;FY$1,0,$B186*(1-Parameters!$B$58)*(1-Parameters!$B$60^('PCF decay matrix'!FY$1-'PCF decay matrix'!$A186)))</f>
        <v>0</v>
      </c>
      <c r="FZ186" s="4">
        <f>IF($A186&gt;FZ$1,0,$B186*(1-Parameters!$B$58)*(1-Parameters!$B$60^('PCF decay matrix'!FZ$1-'PCF decay matrix'!$A186)))</f>
        <v>0</v>
      </c>
      <c r="GA186" s="4">
        <f>IF($A186&gt;GA$1,0,$B186*(1-Parameters!$B$58)*(1-Parameters!$B$60^('PCF decay matrix'!GA$1-'PCF decay matrix'!$A186)))</f>
        <v>0</v>
      </c>
      <c r="GB186" s="4">
        <f>IF($A186&gt;GB$1,0,$B186*(1-Parameters!$B$58)*(1-Parameters!$B$60^('PCF decay matrix'!GB$1-'PCF decay matrix'!$A186)))</f>
        <v>0</v>
      </c>
      <c r="GC186" s="4">
        <f>IF($A186&gt;GC$1,0,$B186*(1-Parameters!$B$58)*(1-Parameters!$B$60^('PCF decay matrix'!GC$1-'PCF decay matrix'!$A186)))</f>
        <v>0</v>
      </c>
      <c r="GD186" s="4">
        <f>IF($A186&gt;GD$1,0,$B186*(1-Parameters!$B$58)*(1-Parameters!$B$60^('PCF decay matrix'!GD$1-'PCF decay matrix'!$A186)))</f>
        <v>0</v>
      </c>
      <c r="GE186" s="4">
        <f ca="1">IF($A186&gt;GE$1,0,$B186*(1-Parameters!$B$58)*(1-Parameters!$B$60^('PCF decay matrix'!GE$1-'PCF decay matrix'!$A186)))</f>
        <v>0</v>
      </c>
      <c r="GF186" s="4">
        <f ca="1">IF($A186&gt;GF$1,0,$B186*(1-Parameters!$B$58)*(1-Parameters!$B$60^('PCF decay matrix'!GF$1-'PCF decay matrix'!$A186)))</f>
        <v>5.3952755989263241E-3</v>
      </c>
      <c r="GG186" s="4">
        <f ca="1">IF($A186&gt;GG$1,0,$B186*(1-Parameters!$B$58)*(1-Parameters!$B$60^('PCF decay matrix'!GG$1-'PCF decay matrix'!$A186)))</f>
        <v>1.0617025223485486E-2</v>
      </c>
      <c r="GH186" s="4">
        <f ca="1">IF($A186&gt;GH$1,0,$B186*(1-Parameters!$B$58)*(1-Parameters!$B$60^('PCF decay matrix'!GH$1-'PCF decay matrix'!$A186)))</f>
        <v>1.5670829916430169E-2</v>
      </c>
      <c r="GI186" s="4">
        <f ca="1">IF($A186&gt;GI$1,0,$B186*(1-Parameters!$B$58)*(1-Parameters!$B$60^('PCF decay matrix'!GI$1-'PCF decay matrix'!$A186)))</f>
        <v>2.0562091219788022E-2</v>
      </c>
      <c r="GJ186" s="4">
        <f ca="1">IF($A186&gt;GJ$1,0,$B186*(1-Parameters!$B$58)*(1-Parameters!$B$60^('PCF decay matrix'!GJ$1-'PCF decay matrix'!$A186)))</f>
        <v>2.5296036948067854E-2</v>
      </c>
      <c r="GK186" s="4">
        <f ca="1">IF($A186&gt;GK$1,0,$B186*(1-Parameters!$B$58)*(1-Parameters!$B$60^('PCF decay matrix'!GK$1-'PCF decay matrix'!$A186)))</f>
        <v>2.9877726775784534E-2</v>
      </c>
    </row>
    <row r="187" spans="1:193" s="4" customFormat="1" x14ac:dyDescent="0.25">
      <c r="A187" s="4">
        <v>2195</v>
      </c>
      <c r="B187" s="20">
        <f ca="1">'PCF model'!D187</f>
        <v>0.26506378125319047</v>
      </c>
      <c r="C187" s="4">
        <f>IF($A187&gt;C$1,0,$B187*(1-Parameters!$B$58)*(1-Parameters!$B$60^('PCF decay matrix'!C$1-'PCF decay matrix'!$A187)))</f>
        <v>0</v>
      </c>
      <c r="D187" s="4">
        <f>IF($A187&gt;D$1,0,$B187*(1-Parameters!$B$58)*(1-Parameters!$B$60^('PCF decay matrix'!D$1-'PCF decay matrix'!$A187)))</f>
        <v>0</v>
      </c>
      <c r="E187" s="4">
        <f>IF($A187&gt;E$1,0,$B187*(1-Parameters!$B$58)*(1-Parameters!$B$60^('PCF decay matrix'!E$1-'PCF decay matrix'!$A187)))</f>
        <v>0</v>
      </c>
      <c r="F187" s="4">
        <f>IF($A187&gt;F$1,0,$B187*(1-Parameters!$B$58)*(1-Parameters!$B$60^('PCF decay matrix'!F$1-'PCF decay matrix'!$A187)))</f>
        <v>0</v>
      </c>
      <c r="G187" s="4">
        <f>IF($A187&gt;G$1,0,$B187*(1-Parameters!$B$58)*(1-Parameters!$B$60^('PCF decay matrix'!G$1-'PCF decay matrix'!$A187)))</f>
        <v>0</v>
      </c>
      <c r="H187" s="4">
        <f>IF($A187&gt;H$1,0,$B187*(1-Parameters!$B$58)*(1-Parameters!$B$60^('PCF decay matrix'!H$1-'PCF decay matrix'!$A187)))</f>
        <v>0</v>
      </c>
      <c r="I187" s="4">
        <f>IF($A187&gt;I$1,0,$B187*(1-Parameters!$B$58)*(1-Parameters!$B$60^('PCF decay matrix'!I$1-'PCF decay matrix'!$A187)))</f>
        <v>0</v>
      </c>
      <c r="J187" s="4">
        <f>IF($A187&gt;J$1,0,$B187*(1-Parameters!$B$58)*(1-Parameters!$B$60^('PCF decay matrix'!J$1-'PCF decay matrix'!$A187)))</f>
        <v>0</v>
      </c>
      <c r="K187" s="4">
        <f>IF($A187&gt;K$1,0,$B187*(1-Parameters!$B$58)*(1-Parameters!$B$60^('PCF decay matrix'!K$1-'PCF decay matrix'!$A187)))</f>
        <v>0</v>
      </c>
      <c r="L187" s="4">
        <f>IF($A187&gt;L$1,0,$B187*(1-Parameters!$B$58)*(1-Parameters!$B$60^('PCF decay matrix'!L$1-'PCF decay matrix'!$A187)))</f>
        <v>0</v>
      </c>
      <c r="M187" s="4">
        <f>IF($A187&gt;M$1,0,$B187*(1-Parameters!$B$58)*(1-Parameters!$B$60^('PCF decay matrix'!M$1-'PCF decay matrix'!$A187)))</f>
        <v>0</v>
      </c>
      <c r="N187" s="4">
        <f>IF($A187&gt;N$1,0,$B187*(1-Parameters!$B$58)*(1-Parameters!$B$60^('PCF decay matrix'!N$1-'PCF decay matrix'!$A187)))</f>
        <v>0</v>
      </c>
      <c r="O187" s="4">
        <f>IF($A187&gt;O$1,0,$B187*(1-Parameters!$B$58)*(1-Parameters!$B$60^('PCF decay matrix'!O$1-'PCF decay matrix'!$A187)))</f>
        <v>0</v>
      </c>
      <c r="P187" s="4">
        <f>IF($A187&gt;P$1,0,$B187*(1-Parameters!$B$58)*(1-Parameters!$B$60^('PCF decay matrix'!P$1-'PCF decay matrix'!$A187)))</f>
        <v>0</v>
      </c>
      <c r="Q187" s="4">
        <f>IF($A187&gt;Q$1,0,$B187*(1-Parameters!$B$58)*(1-Parameters!$B$60^('PCF decay matrix'!Q$1-'PCF decay matrix'!$A187)))</f>
        <v>0</v>
      </c>
      <c r="R187" s="4">
        <f>IF($A187&gt;R$1,0,$B187*(1-Parameters!$B$58)*(1-Parameters!$B$60^('PCF decay matrix'!R$1-'PCF decay matrix'!$A187)))</f>
        <v>0</v>
      </c>
      <c r="S187" s="4">
        <f>IF($A187&gt;S$1,0,$B187*(1-Parameters!$B$58)*(1-Parameters!$B$60^('PCF decay matrix'!S$1-'PCF decay matrix'!$A187)))</f>
        <v>0</v>
      </c>
      <c r="T187" s="4">
        <f>IF($A187&gt;T$1,0,$B187*(1-Parameters!$B$58)*(1-Parameters!$B$60^('PCF decay matrix'!T$1-'PCF decay matrix'!$A187)))</f>
        <v>0</v>
      </c>
      <c r="U187" s="4">
        <f>IF($A187&gt;U$1,0,$B187*(1-Parameters!$B$58)*(1-Parameters!$B$60^('PCF decay matrix'!U$1-'PCF decay matrix'!$A187)))</f>
        <v>0</v>
      </c>
      <c r="V187" s="4">
        <f>IF($A187&gt;V$1,0,$B187*(1-Parameters!$B$58)*(1-Parameters!$B$60^('PCF decay matrix'!V$1-'PCF decay matrix'!$A187)))</f>
        <v>0</v>
      </c>
      <c r="W187" s="4">
        <f>IF($A187&gt;W$1,0,$B187*(1-Parameters!$B$58)*(1-Parameters!$B$60^('PCF decay matrix'!W$1-'PCF decay matrix'!$A187)))</f>
        <v>0</v>
      </c>
      <c r="X187" s="4">
        <f>IF($A187&gt;X$1,0,$B187*(1-Parameters!$B$58)*(1-Parameters!$B$60^('PCF decay matrix'!X$1-'PCF decay matrix'!$A187)))</f>
        <v>0</v>
      </c>
      <c r="Y187" s="4">
        <f>IF($A187&gt;Y$1,0,$B187*(1-Parameters!$B$58)*(1-Parameters!$B$60^('PCF decay matrix'!Y$1-'PCF decay matrix'!$A187)))</f>
        <v>0</v>
      </c>
      <c r="Z187" s="4">
        <f>IF($A187&gt;Z$1,0,$B187*(1-Parameters!$B$58)*(1-Parameters!$B$60^('PCF decay matrix'!Z$1-'PCF decay matrix'!$A187)))</f>
        <v>0</v>
      </c>
      <c r="AA187" s="4">
        <f>IF($A187&gt;AA$1,0,$B187*(1-Parameters!$B$58)*(1-Parameters!$B$60^('PCF decay matrix'!AA$1-'PCF decay matrix'!$A187)))</f>
        <v>0</v>
      </c>
      <c r="AB187" s="4">
        <f>IF($A187&gt;AB$1,0,$B187*(1-Parameters!$B$58)*(1-Parameters!$B$60^('PCF decay matrix'!AB$1-'PCF decay matrix'!$A187)))</f>
        <v>0</v>
      </c>
      <c r="AC187" s="4">
        <f>IF($A187&gt;AC$1,0,$B187*(1-Parameters!$B$58)*(1-Parameters!$B$60^('PCF decay matrix'!AC$1-'PCF decay matrix'!$A187)))</f>
        <v>0</v>
      </c>
      <c r="AD187" s="4">
        <f>IF($A187&gt;AD$1,0,$B187*(1-Parameters!$B$58)*(1-Parameters!$B$60^('PCF decay matrix'!AD$1-'PCF decay matrix'!$A187)))</f>
        <v>0</v>
      </c>
      <c r="AE187" s="4">
        <f>IF($A187&gt;AE$1,0,$B187*(1-Parameters!$B$58)*(1-Parameters!$B$60^('PCF decay matrix'!AE$1-'PCF decay matrix'!$A187)))</f>
        <v>0</v>
      </c>
      <c r="AF187" s="4">
        <f>IF($A187&gt;AF$1,0,$B187*(1-Parameters!$B$58)*(1-Parameters!$B$60^('PCF decay matrix'!AF$1-'PCF decay matrix'!$A187)))</f>
        <v>0</v>
      </c>
      <c r="AG187" s="4">
        <f>IF($A187&gt;AG$1,0,$B187*(1-Parameters!$B$58)*(1-Parameters!$B$60^('PCF decay matrix'!AG$1-'PCF decay matrix'!$A187)))</f>
        <v>0</v>
      </c>
      <c r="AH187" s="4">
        <f>IF($A187&gt;AH$1,0,$B187*(1-Parameters!$B$58)*(1-Parameters!$B$60^('PCF decay matrix'!AH$1-'PCF decay matrix'!$A187)))</f>
        <v>0</v>
      </c>
      <c r="AI187" s="4">
        <f>IF($A187&gt;AI$1,0,$B187*(1-Parameters!$B$58)*(1-Parameters!$B$60^('PCF decay matrix'!AI$1-'PCF decay matrix'!$A187)))</f>
        <v>0</v>
      </c>
      <c r="AJ187" s="4">
        <f>IF($A187&gt;AJ$1,0,$B187*(1-Parameters!$B$58)*(1-Parameters!$B$60^('PCF decay matrix'!AJ$1-'PCF decay matrix'!$A187)))</f>
        <v>0</v>
      </c>
      <c r="AK187" s="4">
        <f>IF($A187&gt;AK$1,0,$B187*(1-Parameters!$B$58)*(1-Parameters!$B$60^('PCF decay matrix'!AK$1-'PCF decay matrix'!$A187)))</f>
        <v>0</v>
      </c>
      <c r="AL187" s="4">
        <f>IF($A187&gt;AL$1,0,$B187*(1-Parameters!$B$58)*(1-Parameters!$B$60^('PCF decay matrix'!AL$1-'PCF decay matrix'!$A187)))</f>
        <v>0</v>
      </c>
      <c r="AM187" s="4">
        <f>IF($A187&gt;AM$1,0,$B187*(1-Parameters!$B$58)*(1-Parameters!$B$60^('PCF decay matrix'!AM$1-'PCF decay matrix'!$A187)))</f>
        <v>0</v>
      </c>
      <c r="AN187" s="4">
        <f>IF($A187&gt;AN$1,0,$B187*(1-Parameters!$B$58)*(1-Parameters!$B$60^('PCF decay matrix'!AN$1-'PCF decay matrix'!$A187)))</f>
        <v>0</v>
      </c>
      <c r="AO187" s="4">
        <f>IF($A187&gt;AO$1,0,$B187*(1-Parameters!$B$58)*(1-Parameters!$B$60^('PCF decay matrix'!AO$1-'PCF decay matrix'!$A187)))</f>
        <v>0</v>
      </c>
      <c r="AP187" s="4">
        <f>IF($A187&gt;AP$1,0,$B187*(1-Parameters!$B$58)*(1-Parameters!$B$60^('PCF decay matrix'!AP$1-'PCF decay matrix'!$A187)))</f>
        <v>0</v>
      </c>
      <c r="AQ187" s="4">
        <f>IF($A187&gt;AQ$1,0,$B187*(1-Parameters!$B$58)*(1-Parameters!$B$60^('PCF decay matrix'!AQ$1-'PCF decay matrix'!$A187)))</f>
        <v>0</v>
      </c>
      <c r="AR187" s="4">
        <f>IF($A187&gt;AR$1,0,$B187*(1-Parameters!$B$58)*(1-Parameters!$B$60^('PCF decay matrix'!AR$1-'PCF decay matrix'!$A187)))</f>
        <v>0</v>
      </c>
      <c r="AS187" s="4">
        <f>IF($A187&gt;AS$1,0,$B187*(1-Parameters!$B$58)*(1-Parameters!$B$60^('PCF decay matrix'!AS$1-'PCF decay matrix'!$A187)))</f>
        <v>0</v>
      </c>
      <c r="AT187" s="4">
        <f>IF($A187&gt;AT$1,0,$B187*(1-Parameters!$B$58)*(1-Parameters!$B$60^('PCF decay matrix'!AT$1-'PCF decay matrix'!$A187)))</f>
        <v>0</v>
      </c>
      <c r="AU187" s="4">
        <f>IF($A187&gt;AU$1,0,$B187*(1-Parameters!$B$58)*(1-Parameters!$B$60^('PCF decay matrix'!AU$1-'PCF decay matrix'!$A187)))</f>
        <v>0</v>
      </c>
      <c r="AV187" s="4">
        <f>IF($A187&gt;AV$1,0,$B187*(1-Parameters!$B$58)*(1-Parameters!$B$60^('PCF decay matrix'!AV$1-'PCF decay matrix'!$A187)))</f>
        <v>0</v>
      </c>
      <c r="AW187" s="4">
        <f>IF($A187&gt;AW$1,0,$B187*(1-Parameters!$B$58)*(1-Parameters!$B$60^('PCF decay matrix'!AW$1-'PCF decay matrix'!$A187)))</f>
        <v>0</v>
      </c>
      <c r="AX187" s="4">
        <f>IF($A187&gt;AX$1,0,$B187*(1-Parameters!$B$58)*(1-Parameters!$B$60^('PCF decay matrix'!AX$1-'PCF decay matrix'!$A187)))</f>
        <v>0</v>
      </c>
      <c r="AY187" s="4">
        <f>IF($A187&gt;AY$1,0,$B187*(1-Parameters!$B$58)*(1-Parameters!$B$60^('PCF decay matrix'!AY$1-'PCF decay matrix'!$A187)))</f>
        <v>0</v>
      </c>
      <c r="AZ187" s="4">
        <f>IF($A187&gt;AZ$1,0,$B187*(1-Parameters!$B$58)*(1-Parameters!$B$60^('PCF decay matrix'!AZ$1-'PCF decay matrix'!$A187)))</f>
        <v>0</v>
      </c>
      <c r="BA187" s="4">
        <f>IF($A187&gt;BA$1,0,$B187*(1-Parameters!$B$58)*(1-Parameters!$B$60^('PCF decay matrix'!BA$1-'PCF decay matrix'!$A187)))</f>
        <v>0</v>
      </c>
      <c r="BB187" s="4">
        <f>IF($A187&gt;BB$1,0,$B187*(1-Parameters!$B$58)*(1-Parameters!$B$60^('PCF decay matrix'!BB$1-'PCF decay matrix'!$A187)))</f>
        <v>0</v>
      </c>
      <c r="BC187" s="4">
        <f>IF($A187&gt;BC$1,0,$B187*(1-Parameters!$B$58)*(1-Parameters!$B$60^('PCF decay matrix'!BC$1-'PCF decay matrix'!$A187)))</f>
        <v>0</v>
      </c>
      <c r="BD187" s="4">
        <f>IF($A187&gt;BD$1,0,$B187*(1-Parameters!$B$58)*(1-Parameters!$B$60^('PCF decay matrix'!BD$1-'PCF decay matrix'!$A187)))</f>
        <v>0</v>
      </c>
      <c r="BE187" s="4">
        <f>IF($A187&gt;BE$1,0,$B187*(1-Parameters!$B$58)*(1-Parameters!$B$60^('PCF decay matrix'!BE$1-'PCF decay matrix'!$A187)))</f>
        <v>0</v>
      </c>
      <c r="BF187" s="4">
        <f>IF($A187&gt;BF$1,0,$B187*(1-Parameters!$B$58)*(1-Parameters!$B$60^('PCF decay matrix'!BF$1-'PCF decay matrix'!$A187)))</f>
        <v>0</v>
      </c>
      <c r="BG187" s="4">
        <f>IF($A187&gt;BG$1,0,$B187*(1-Parameters!$B$58)*(1-Parameters!$B$60^('PCF decay matrix'!BG$1-'PCF decay matrix'!$A187)))</f>
        <v>0</v>
      </c>
      <c r="BH187" s="4">
        <f>IF($A187&gt;BH$1,0,$B187*(1-Parameters!$B$58)*(1-Parameters!$B$60^('PCF decay matrix'!BH$1-'PCF decay matrix'!$A187)))</f>
        <v>0</v>
      </c>
      <c r="BI187" s="4">
        <f>IF($A187&gt;BI$1,0,$B187*(1-Parameters!$B$58)*(1-Parameters!$B$60^('PCF decay matrix'!BI$1-'PCF decay matrix'!$A187)))</f>
        <v>0</v>
      </c>
      <c r="BJ187" s="4">
        <f>IF($A187&gt;BJ$1,0,$B187*(1-Parameters!$B$58)*(1-Parameters!$B$60^('PCF decay matrix'!BJ$1-'PCF decay matrix'!$A187)))</f>
        <v>0</v>
      </c>
      <c r="BK187" s="4">
        <f>IF($A187&gt;BK$1,0,$B187*(1-Parameters!$B$58)*(1-Parameters!$B$60^('PCF decay matrix'!BK$1-'PCF decay matrix'!$A187)))</f>
        <v>0</v>
      </c>
      <c r="BL187" s="4">
        <f>IF($A187&gt;BL$1,0,$B187*(1-Parameters!$B$58)*(1-Parameters!$B$60^('PCF decay matrix'!BL$1-'PCF decay matrix'!$A187)))</f>
        <v>0</v>
      </c>
      <c r="BM187" s="4">
        <f>IF($A187&gt;BM$1,0,$B187*(1-Parameters!$B$58)*(1-Parameters!$B$60^('PCF decay matrix'!BM$1-'PCF decay matrix'!$A187)))</f>
        <v>0</v>
      </c>
      <c r="BN187" s="4">
        <f>IF($A187&gt;BN$1,0,$B187*(1-Parameters!$B$58)*(1-Parameters!$B$60^('PCF decay matrix'!BN$1-'PCF decay matrix'!$A187)))</f>
        <v>0</v>
      </c>
      <c r="BO187" s="4">
        <f>IF($A187&gt;BO$1,0,$B187*(1-Parameters!$B$58)*(1-Parameters!$B$60^('PCF decay matrix'!BO$1-'PCF decay matrix'!$A187)))</f>
        <v>0</v>
      </c>
      <c r="BP187" s="4">
        <f>IF($A187&gt;BP$1,0,$B187*(1-Parameters!$B$58)*(1-Parameters!$B$60^('PCF decay matrix'!BP$1-'PCF decay matrix'!$A187)))</f>
        <v>0</v>
      </c>
      <c r="BQ187" s="4">
        <f>IF($A187&gt;BQ$1,0,$B187*(1-Parameters!$B$58)*(1-Parameters!$B$60^('PCF decay matrix'!BQ$1-'PCF decay matrix'!$A187)))</f>
        <v>0</v>
      </c>
      <c r="BR187" s="4">
        <f>IF($A187&gt;BR$1,0,$B187*(1-Parameters!$B$58)*(1-Parameters!$B$60^('PCF decay matrix'!BR$1-'PCF decay matrix'!$A187)))</f>
        <v>0</v>
      </c>
      <c r="BS187" s="4">
        <f>IF($A187&gt;BS$1,0,$B187*(1-Parameters!$B$58)*(1-Parameters!$B$60^('PCF decay matrix'!BS$1-'PCF decay matrix'!$A187)))</f>
        <v>0</v>
      </c>
      <c r="BT187" s="4">
        <f>IF($A187&gt;BT$1,0,$B187*(1-Parameters!$B$58)*(1-Parameters!$B$60^('PCF decay matrix'!BT$1-'PCF decay matrix'!$A187)))</f>
        <v>0</v>
      </c>
      <c r="BU187" s="4">
        <f>IF($A187&gt;BU$1,0,$B187*(1-Parameters!$B$58)*(1-Parameters!$B$60^('PCF decay matrix'!BU$1-'PCF decay matrix'!$A187)))</f>
        <v>0</v>
      </c>
      <c r="BV187" s="4">
        <f>IF($A187&gt;BV$1,0,$B187*(1-Parameters!$B$58)*(1-Parameters!$B$60^('PCF decay matrix'!BV$1-'PCF decay matrix'!$A187)))</f>
        <v>0</v>
      </c>
      <c r="BW187" s="4">
        <f>IF($A187&gt;BW$1,0,$B187*(1-Parameters!$B$58)*(1-Parameters!$B$60^('PCF decay matrix'!BW$1-'PCF decay matrix'!$A187)))</f>
        <v>0</v>
      </c>
      <c r="BX187" s="4">
        <f>IF($A187&gt;BX$1,0,$B187*(1-Parameters!$B$58)*(1-Parameters!$B$60^('PCF decay matrix'!BX$1-'PCF decay matrix'!$A187)))</f>
        <v>0</v>
      </c>
      <c r="BY187" s="4">
        <f>IF($A187&gt;BY$1,0,$B187*(1-Parameters!$B$58)*(1-Parameters!$B$60^('PCF decay matrix'!BY$1-'PCF decay matrix'!$A187)))</f>
        <v>0</v>
      </c>
      <c r="BZ187" s="4">
        <f>IF($A187&gt;BZ$1,0,$B187*(1-Parameters!$B$58)*(1-Parameters!$B$60^('PCF decay matrix'!BZ$1-'PCF decay matrix'!$A187)))</f>
        <v>0</v>
      </c>
      <c r="CA187" s="4">
        <f>IF($A187&gt;CA$1,0,$B187*(1-Parameters!$B$58)*(1-Parameters!$B$60^('PCF decay matrix'!CA$1-'PCF decay matrix'!$A187)))</f>
        <v>0</v>
      </c>
      <c r="CB187" s="4">
        <f>IF($A187&gt;CB$1,0,$B187*(1-Parameters!$B$58)*(1-Parameters!$B$60^('PCF decay matrix'!CB$1-'PCF decay matrix'!$A187)))</f>
        <v>0</v>
      </c>
      <c r="CC187" s="4">
        <f>IF($A187&gt;CC$1,0,$B187*(1-Parameters!$B$58)*(1-Parameters!$B$60^('PCF decay matrix'!CC$1-'PCF decay matrix'!$A187)))</f>
        <v>0</v>
      </c>
      <c r="CD187" s="4">
        <f>IF($A187&gt;CD$1,0,$B187*(1-Parameters!$B$58)*(1-Parameters!$B$60^('PCF decay matrix'!CD$1-'PCF decay matrix'!$A187)))</f>
        <v>0</v>
      </c>
      <c r="CE187" s="4">
        <f>IF($A187&gt;CE$1,0,$B187*(1-Parameters!$B$58)*(1-Parameters!$B$60^('PCF decay matrix'!CE$1-'PCF decay matrix'!$A187)))</f>
        <v>0</v>
      </c>
      <c r="CF187" s="4">
        <f>IF($A187&gt;CF$1,0,$B187*(1-Parameters!$B$58)*(1-Parameters!$B$60^('PCF decay matrix'!CF$1-'PCF decay matrix'!$A187)))</f>
        <v>0</v>
      </c>
      <c r="CG187" s="4">
        <f>IF($A187&gt;CG$1,0,$B187*(1-Parameters!$B$58)*(1-Parameters!$B$60^('PCF decay matrix'!CG$1-'PCF decay matrix'!$A187)))</f>
        <v>0</v>
      </c>
      <c r="CH187" s="4">
        <f>IF($A187&gt;CH$1,0,$B187*(1-Parameters!$B$58)*(1-Parameters!$B$60^('PCF decay matrix'!CH$1-'PCF decay matrix'!$A187)))</f>
        <v>0</v>
      </c>
      <c r="CI187" s="4">
        <f>IF($A187&gt;CI$1,0,$B187*(1-Parameters!$B$58)*(1-Parameters!$B$60^('PCF decay matrix'!CI$1-'PCF decay matrix'!$A187)))</f>
        <v>0</v>
      </c>
      <c r="CJ187" s="4">
        <f>IF($A187&gt;CJ$1,0,$B187*(1-Parameters!$B$58)*(1-Parameters!$B$60^('PCF decay matrix'!CJ$1-'PCF decay matrix'!$A187)))</f>
        <v>0</v>
      </c>
      <c r="CK187" s="4">
        <f>IF($A187&gt;CK$1,0,$B187*(1-Parameters!$B$58)*(1-Parameters!$B$60^('PCF decay matrix'!CK$1-'PCF decay matrix'!$A187)))</f>
        <v>0</v>
      </c>
      <c r="CL187" s="4">
        <f>IF($A187&gt;CL$1,0,$B187*(1-Parameters!$B$58)*(1-Parameters!$B$60^('PCF decay matrix'!CL$1-'PCF decay matrix'!$A187)))</f>
        <v>0</v>
      </c>
      <c r="CM187" s="4">
        <f>IF($A187&gt;CM$1,0,$B187*(1-Parameters!$B$58)*(1-Parameters!$B$60^('PCF decay matrix'!CM$1-'PCF decay matrix'!$A187)))</f>
        <v>0</v>
      </c>
      <c r="CN187" s="4">
        <f>IF($A187&gt;CN$1,0,$B187*(1-Parameters!$B$58)*(1-Parameters!$B$60^('PCF decay matrix'!CN$1-'PCF decay matrix'!$A187)))</f>
        <v>0</v>
      </c>
      <c r="CO187" s="4">
        <f>IF($A187&gt;CO$1,0,$B187*(1-Parameters!$B$58)*(1-Parameters!$B$60^('PCF decay matrix'!CO$1-'PCF decay matrix'!$A187)))</f>
        <v>0</v>
      </c>
      <c r="CP187" s="4">
        <f>IF($A187&gt;CP$1,0,$B187*(1-Parameters!$B$58)*(1-Parameters!$B$60^('PCF decay matrix'!CP$1-'PCF decay matrix'!$A187)))</f>
        <v>0</v>
      </c>
      <c r="CQ187" s="4">
        <f>IF($A187&gt;CQ$1,0,$B187*(1-Parameters!$B$58)*(1-Parameters!$B$60^('PCF decay matrix'!CQ$1-'PCF decay matrix'!$A187)))</f>
        <v>0</v>
      </c>
      <c r="CR187" s="4">
        <f>IF($A187&gt;CR$1,0,$B187*(1-Parameters!$B$58)*(1-Parameters!$B$60^('PCF decay matrix'!CR$1-'PCF decay matrix'!$A187)))</f>
        <v>0</v>
      </c>
      <c r="CS187" s="4">
        <f>IF($A187&gt;CS$1,0,$B187*(1-Parameters!$B$58)*(1-Parameters!$B$60^('PCF decay matrix'!CS$1-'PCF decay matrix'!$A187)))</f>
        <v>0</v>
      </c>
      <c r="CT187" s="4">
        <f>IF($A187&gt;CT$1,0,$B187*(1-Parameters!$B$58)*(1-Parameters!$B$60^('PCF decay matrix'!CT$1-'PCF decay matrix'!$A187)))</f>
        <v>0</v>
      </c>
      <c r="CU187" s="4">
        <f>IF($A187&gt;CU$1,0,$B187*(1-Parameters!$B$58)*(1-Parameters!$B$60^('PCF decay matrix'!CU$1-'PCF decay matrix'!$A187)))</f>
        <v>0</v>
      </c>
      <c r="CV187" s="4">
        <f>IF($A187&gt;CV$1,0,$B187*(1-Parameters!$B$58)*(1-Parameters!$B$60^('PCF decay matrix'!CV$1-'PCF decay matrix'!$A187)))</f>
        <v>0</v>
      </c>
      <c r="CW187" s="4">
        <f>IF($A187&gt;CW$1,0,$B187*(1-Parameters!$B$58)*(1-Parameters!$B$60^('PCF decay matrix'!CW$1-'PCF decay matrix'!$A187)))</f>
        <v>0</v>
      </c>
      <c r="CX187" s="4">
        <f>IF($A187&gt;CX$1,0,$B187*(1-Parameters!$B$58)*(1-Parameters!$B$60^('PCF decay matrix'!CX$1-'PCF decay matrix'!$A187)))</f>
        <v>0</v>
      </c>
      <c r="CY187" s="4">
        <f>IF($A187&gt;CY$1,0,$B187*(1-Parameters!$B$58)*(1-Parameters!$B$60^('PCF decay matrix'!CY$1-'PCF decay matrix'!$A187)))</f>
        <v>0</v>
      </c>
      <c r="CZ187" s="4">
        <f>IF($A187&gt;CZ$1,0,$B187*(1-Parameters!$B$58)*(1-Parameters!$B$60^('PCF decay matrix'!CZ$1-'PCF decay matrix'!$A187)))</f>
        <v>0</v>
      </c>
      <c r="DA187" s="4">
        <f>IF($A187&gt;DA$1,0,$B187*(1-Parameters!$B$58)*(1-Parameters!$B$60^('PCF decay matrix'!DA$1-'PCF decay matrix'!$A187)))</f>
        <v>0</v>
      </c>
      <c r="DB187" s="4">
        <f>IF($A187&gt;DB$1,0,$B187*(1-Parameters!$B$58)*(1-Parameters!$B$60^('PCF decay matrix'!DB$1-'PCF decay matrix'!$A187)))</f>
        <v>0</v>
      </c>
      <c r="DC187" s="4">
        <f>IF($A187&gt;DC$1,0,$B187*(1-Parameters!$B$58)*(1-Parameters!$B$60^('PCF decay matrix'!DC$1-'PCF decay matrix'!$A187)))</f>
        <v>0</v>
      </c>
      <c r="DD187" s="4">
        <f>IF($A187&gt;DD$1,0,$B187*(1-Parameters!$B$58)*(1-Parameters!$B$60^('PCF decay matrix'!DD$1-'PCF decay matrix'!$A187)))</f>
        <v>0</v>
      </c>
      <c r="DE187" s="4">
        <f>IF($A187&gt;DE$1,0,$B187*(1-Parameters!$B$58)*(1-Parameters!$B$60^('PCF decay matrix'!DE$1-'PCF decay matrix'!$A187)))</f>
        <v>0</v>
      </c>
      <c r="DF187" s="4">
        <f>IF($A187&gt;DF$1,0,$B187*(1-Parameters!$B$58)*(1-Parameters!$B$60^('PCF decay matrix'!DF$1-'PCF decay matrix'!$A187)))</f>
        <v>0</v>
      </c>
      <c r="DG187" s="4">
        <f>IF($A187&gt;DG$1,0,$B187*(1-Parameters!$B$58)*(1-Parameters!$B$60^('PCF decay matrix'!DG$1-'PCF decay matrix'!$A187)))</f>
        <v>0</v>
      </c>
      <c r="DH187" s="4">
        <f>IF($A187&gt;DH$1,0,$B187*(1-Parameters!$B$58)*(1-Parameters!$B$60^('PCF decay matrix'!DH$1-'PCF decay matrix'!$A187)))</f>
        <v>0</v>
      </c>
      <c r="DI187" s="4">
        <f>IF($A187&gt;DI$1,0,$B187*(1-Parameters!$B$58)*(1-Parameters!$B$60^('PCF decay matrix'!DI$1-'PCF decay matrix'!$A187)))</f>
        <v>0</v>
      </c>
      <c r="DJ187" s="4">
        <f>IF($A187&gt;DJ$1,0,$B187*(1-Parameters!$B$58)*(1-Parameters!$B$60^('PCF decay matrix'!DJ$1-'PCF decay matrix'!$A187)))</f>
        <v>0</v>
      </c>
      <c r="DK187" s="4">
        <f>IF($A187&gt;DK$1,0,$B187*(1-Parameters!$B$58)*(1-Parameters!$B$60^('PCF decay matrix'!DK$1-'PCF decay matrix'!$A187)))</f>
        <v>0</v>
      </c>
      <c r="DL187" s="4">
        <f>IF($A187&gt;DL$1,0,$B187*(1-Parameters!$B$58)*(1-Parameters!$B$60^('PCF decay matrix'!DL$1-'PCF decay matrix'!$A187)))</f>
        <v>0</v>
      </c>
      <c r="DM187" s="4">
        <f>IF($A187&gt;DM$1,0,$B187*(1-Parameters!$B$58)*(1-Parameters!$B$60^('PCF decay matrix'!DM$1-'PCF decay matrix'!$A187)))</f>
        <v>0</v>
      </c>
      <c r="DN187" s="4">
        <f>IF($A187&gt;DN$1,0,$B187*(1-Parameters!$B$58)*(1-Parameters!$B$60^('PCF decay matrix'!DN$1-'PCF decay matrix'!$A187)))</f>
        <v>0</v>
      </c>
      <c r="DO187" s="4">
        <f>IF($A187&gt;DO$1,0,$B187*(1-Parameters!$B$58)*(1-Parameters!$B$60^('PCF decay matrix'!DO$1-'PCF decay matrix'!$A187)))</f>
        <v>0</v>
      </c>
      <c r="DP187" s="4">
        <f>IF($A187&gt;DP$1,0,$B187*(1-Parameters!$B$58)*(1-Parameters!$B$60^('PCF decay matrix'!DP$1-'PCF decay matrix'!$A187)))</f>
        <v>0</v>
      </c>
      <c r="DQ187" s="4">
        <f>IF($A187&gt;DQ$1,0,$B187*(1-Parameters!$B$58)*(1-Parameters!$B$60^('PCF decay matrix'!DQ$1-'PCF decay matrix'!$A187)))</f>
        <v>0</v>
      </c>
      <c r="DR187" s="4">
        <f>IF($A187&gt;DR$1,0,$B187*(1-Parameters!$B$58)*(1-Parameters!$B$60^('PCF decay matrix'!DR$1-'PCF decay matrix'!$A187)))</f>
        <v>0</v>
      </c>
      <c r="DS187" s="4">
        <f>IF($A187&gt;DS$1,0,$B187*(1-Parameters!$B$58)*(1-Parameters!$B$60^('PCF decay matrix'!DS$1-'PCF decay matrix'!$A187)))</f>
        <v>0</v>
      </c>
      <c r="DT187" s="4">
        <f>IF($A187&gt;DT$1,0,$B187*(1-Parameters!$B$58)*(1-Parameters!$B$60^('PCF decay matrix'!DT$1-'PCF decay matrix'!$A187)))</f>
        <v>0</v>
      </c>
      <c r="DU187" s="4">
        <f>IF($A187&gt;DU$1,0,$B187*(1-Parameters!$B$58)*(1-Parameters!$B$60^('PCF decay matrix'!DU$1-'PCF decay matrix'!$A187)))</f>
        <v>0</v>
      </c>
      <c r="DV187" s="4">
        <f>IF($A187&gt;DV$1,0,$B187*(1-Parameters!$B$58)*(1-Parameters!$B$60^('PCF decay matrix'!DV$1-'PCF decay matrix'!$A187)))</f>
        <v>0</v>
      </c>
      <c r="DW187" s="4">
        <f>IF($A187&gt;DW$1,0,$B187*(1-Parameters!$B$58)*(1-Parameters!$B$60^('PCF decay matrix'!DW$1-'PCF decay matrix'!$A187)))</f>
        <v>0</v>
      </c>
      <c r="DX187" s="4">
        <f>IF($A187&gt;DX$1,0,$B187*(1-Parameters!$B$58)*(1-Parameters!$B$60^('PCF decay matrix'!DX$1-'PCF decay matrix'!$A187)))</f>
        <v>0</v>
      </c>
      <c r="DY187" s="4">
        <f>IF($A187&gt;DY$1,0,$B187*(1-Parameters!$B$58)*(1-Parameters!$B$60^('PCF decay matrix'!DY$1-'PCF decay matrix'!$A187)))</f>
        <v>0</v>
      </c>
      <c r="DZ187" s="4">
        <f>IF($A187&gt;DZ$1,0,$B187*(1-Parameters!$B$58)*(1-Parameters!$B$60^('PCF decay matrix'!DZ$1-'PCF decay matrix'!$A187)))</f>
        <v>0</v>
      </c>
      <c r="EA187" s="4">
        <f>IF($A187&gt;EA$1,0,$B187*(1-Parameters!$B$58)*(1-Parameters!$B$60^('PCF decay matrix'!EA$1-'PCF decay matrix'!$A187)))</f>
        <v>0</v>
      </c>
      <c r="EB187" s="4">
        <f>IF($A187&gt;EB$1,0,$B187*(1-Parameters!$B$58)*(1-Parameters!$B$60^('PCF decay matrix'!EB$1-'PCF decay matrix'!$A187)))</f>
        <v>0</v>
      </c>
      <c r="EC187" s="4">
        <f>IF($A187&gt;EC$1,0,$B187*(1-Parameters!$B$58)*(1-Parameters!$B$60^('PCF decay matrix'!EC$1-'PCF decay matrix'!$A187)))</f>
        <v>0</v>
      </c>
      <c r="ED187" s="4">
        <f>IF($A187&gt;ED$1,0,$B187*(1-Parameters!$B$58)*(1-Parameters!$B$60^('PCF decay matrix'!ED$1-'PCF decay matrix'!$A187)))</f>
        <v>0</v>
      </c>
      <c r="EE187" s="4">
        <f>IF($A187&gt;EE$1,0,$B187*(1-Parameters!$B$58)*(1-Parameters!$B$60^('PCF decay matrix'!EE$1-'PCF decay matrix'!$A187)))</f>
        <v>0</v>
      </c>
      <c r="EF187" s="4">
        <f>IF($A187&gt;EF$1,0,$B187*(1-Parameters!$B$58)*(1-Parameters!$B$60^('PCF decay matrix'!EF$1-'PCF decay matrix'!$A187)))</f>
        <v>0</v>
      </c>
      <c r="EG187" s="4">
        <f>IF($A187&gt;EG$1,0,$B187*(1-Parameters!$B$58)*(1-Parameters!$B$60^('PCF decay matrix'!EG$1-'PCF decay matrix'!$A187)))</f>
        <v>0</v>
      </c>
      <c r="EH187" s="4">
        <f>IF($A187&gt;EH$1,0,$B187*(1-Parameters!$B$58)*(1-Parameters!$B$60^('PCF decay matrix'!EH$1-'PCF decay matrix'!$A187)))</f>
        <v>0</v>
      </c>
      <c r="EI187" s="4">
        <f>IF($A187&gt;EI$1,0,$B187*(1-Parameters!$B$58)*(1-Parameters!$B$60^('PCF decay matrix'!EI$1-'PCF decay matrix'!$A187)))</f>
        <v>0</v>
      </c>
      <c r="EJ187" s="4">
        <f>IF($A187&gt;EJ$1,0,$B187*(1-Parameters!$B$58)*(1-Parameters!$B$60^('PCF decay matrix'!EJ$1-'PCF decay matrix'!$A187)))</f>
        <v>0</v>
      </c>
      <c r="EK187" s="4">
        <f>IF($A187&gt;EK$1,0,$B187*(1-Parameters!$B$58)*(1-Parameters!$B$60^('PCF decay matrix'!EK$1-'PCF decay matrix'!$A187)))</f>
        <v>0</v>
      </c>
      <c r="EL187" s="4">
        <f>IF($A187&gt;EL$1,0,$B187*(1-Parameters!$B$58)*(1-Parameters!$B$60^('PCF decay matrix'!EL$1-'PCF decay matrix'!$A187)))</f>
        <v>0</v>
      </c>
      <c r="EM187" s="4">
        <f>IF($A187&gt;EM$1,0,$B187*(1-Parameters!$B$58)*(1-Parameters!$B$60^('PCF decay matrix'!EM$1-'PCF decay matrix'!$A187)))</f>
        <v>0</v>
      </c>
      <c r="EN187" s="4">
        <f>IF($A187&gt;EN$1,0,$B187*(1-Parameters!$B$58)*(1-Parameters!$B$60^('PCF decay matrix'!EN$1-'PCF decay matrix'!$A187)))</f>
        <v>0</v>
      </c>
      <c r="EO187" s="4">
        <f>IF($A187&gt;EO$1,0,$B187*(1-Parameters!$B$58)*(1-Parameters!$B$60^('PCF decay matrix'!EO$1-'PCF decay matrix'!$A187)))</f>
        <v>0</v>
      </c>
      <c r="EP187" s="4">
        <f>IF($A187&gt;EP$1,0,$B187*(1-Parameters!$B$58)*(1-Parameters!$B$60^('PCF decay matrix'!EP$1-'PCF decay matrix'!$A187)))</f>
        <v>0</v>
      </c>
      <c r="EQ187" s="4">
        <f>IF($A187&gt;EQ$1,0,$B187*(1-Parameters!$B$58)*(1-Parameters!$B$60^('PCF decay matrix'!EQ$1-'PCF decay matrix'!$A187)))</f>
        <v>0</v>
      </c>
      <c r="ER187" s="4">
        <f>IF($A187&gt;ER$1,0,$B187*(1-Parameters!$B$58)*(1-Parameters!$B$60^('PCF decay matrix'!ER$1-'PCF decay matrix'!$A187)))</f>
        <v>0</v>
      </c>
      <c r="ES187" s="4">
        <f>IF($A187&gt;ES$1,0,$B187*(1-Parameters!$B$58)*(1-Parameters!$B$60^('PCF decay matrix'!ES$1-'PCF decay matrix'!$A187)))</f>
        <v>0</v>
      </c>
      <c r="ET187" s="4">
        <f>IF($A187&gt;ET$1,0,$B187*(1-Parameters!$B$58)*(1-Parameters!$B$60^('PCF decay matrix'!ET$1-'PCF decay matrix'!$A187)))</f>
        <v>0</v>
      </c>
      <c r="EU187" s="4">
        <f>IF($A187&gt;EU$1,0,$B187*(1-Parameters!$B$58)*(1-Parameters!$B$60^('PCF decay matrix'!EU$1-'PCF decay matrix'!$A187)))</f>
        <v>0</v>
      </c>
      <c r="EV187" s="4">
        <f>IF($A187&gt;EV$1,0,$B187*(1-Parameters!$B$58)*(1-Parameters!$B$60^('PCF decay matrix'!EV$1-'PCF decay matrix'!$A187)))</f>
        <v>0</v>
      </c>
      <c r="EW187" s="4">
        <f>IF($A187&gt;EW$1,0,$B187*(1-Parameters!$B$58)*(1-Parameters!$B$60^('PCF decay matrix'!EW$1-'PCF decay matrix'!$A187)))</f>
        <v>0</v>
      </c>
      <c r="EX187" s="4">
        <f>IF($A187&gt;EX$1,0,$B187*(1-Parameters!$B$58)*(1-Parameters!$B$60^('PCF decay matrix'!EX$1-'PCF decay matrix'!$A187)))</f>
        <v>0</v>
      </c>
      <c r="EY187" s="4">
        <f>IF($A187&gt;EY$1,0,$B187*(1-Parameters!$B$58)*(1-Parameters!$B$60^('PCF decay matrix'!EY$1-'PCF decay matrix'!$A187)))</f>
        <v>0</v>
      </c>
      <c r="EZ187" s="4">
        <f>IF($A187&gt;EZ$1,0,$B187*(1-Parameters!$B$58)*(1-Parameters!$B$60^('PCF decay matrix'!EZ$1-'PCF decay matrix'!$A187)))</f>
        <v>0</v>
      </c>
      <c r="FA187" s="4">
        <f>IF($A187&gt;FA$1,0,$B187*(1-Parameters!$B$58)*(1-Parameters!$B$60^('PCF decay matrix'!FA$1-'PCF decay matrix'!$A187)))</f>
        <v>0</v>
      </c>
      <c r="FB187" s="4">
        <f>IF($A187&gt;FB$1,0,$B187*(1-Parameters!$B$58)*(1-Parameters!$B$60^('PCF decay matrix'!FB$1-'PCF decay matrix'!$A187)))</f>
        <v>0</v>
      </c>
      <c r="FC187" s="4">
        <f>IF($A187&gt;FC$1,0,$B187*(1-Parameters!$B$58)*(1-Parameters!$B$60^('PCF decay matrix'!FC$1-'PCF decay matrix'!$A187)))</f>
        <v>0</v>
      </c>
      <c r="FD187" s="4">
        <f>IF($A187&gt;FD$1,0,$B187*(1-Parameters!$B$58)*(1-Parameters!$B$60^('PCF decay matrix'!FD$1-'PCF decay matrix'!$A187)))</f>
        <v>0</v>
      </c>
      <c r="FE187" s="4">
        <f>IF($A187&gt;FE$1,0,$B187*(1-Parameters!$B$58)*(1-Parameters!$B$60^('PCF decay matrix'!FE$1-'PCF decay matrix'!$A187)))</f>
        <v>0</v>
      </c>
      <c r="FF187" s="4">
        <f>IF($A187&gt;FF$1,0,$B187*(1-Parameters!$B$58)*(1-Parameters!$B$60^('PCF decay matrix'!FF$1-'PCF decay matrix'!$A187)))</f>
        <v>0</v>
      </c>
      <c r="FG187" s="4">
        <f>IF($A187&gt;FG$1,0,$B187*(1-Parameters!$B$58)*(1-Parameters!$B$60^('PCF decay matrix'!FG$1-'PCF decay matrix'!$A187)))</f>
        <v>0</v>
      </c>
      <c r="FH187" s="4">
        <f>IF($A187&gt;FH$1,0,$B187*(1-Parameters!$B$58)*(1-Parameters!$B$60^('PCF decay matrix'!FH$1-'PCF decay matrix'!$A187)))</f>
        <v>0</v>
      </c>
      <c r="FI187" s="4">
        <f>IF($A187&gt;FI$1,0,$B187*(1-Parameters!$B$58)*(1-Parameters!$B$60^('PCF decay matrix'!FI$1-'PCF decay matrix'!$A187)))</f>
        <v>0</v>
      </c>
      <c r="FJ187" s="4">
        <f>IF($A187&gt;FJ$1,0,$B187*(1-Parameters!$B$58)*(1-Parameters!$B$60^('PCF decay matrix'!FJ$1-'PCF decay matrix'!$A187)))</f>
        <v>0</v>
      </c>
      <c r="FK187" s="4">
        <f>IF($A187&gt;FK$1,0,$B187*(1-Parameters!$B$58)*(1-Parameters!$B$60^('PCF decay matrix'!FK$1-'PCF decay matrix'!$A187)))</f>
        <v>0</v>
      </c>
      <c r="FL187" s="4">
        <f>IF($A187&gt;FL$1,0,$B187*(1-Parameters!$B$58)*(1-Parameters!$B$60^('PCF decay matrix'!FL$1-'PCF decay matrix'!$A187)))</f>
        <v>0</v>
      </c>
      <c r="FM187" s="4">
        <f>IF($A187&gt;FM$1,0,$B187*(1-Parameters!$B$58)*(1-Parameters!$B$60^('PCF decay matrix'!FM$1-'PCF decay matrix'!$A187)))</f>
        <v>0</v>
      </c>
      <c r="FN187" s="4">
        <f>IF($A187&gt;FN$1,0,$B187*(1-Parameters!$B$58)*(1-Parameters!$B$60^('PCF decay matrix'!FN$1-'PCF decay matrix'!$A187)))</f>
        <v>0</v>
      </c>
      <c r="FO187" s="4">
        <f>IF($A187&gt;FO$1,0,$B187*(1-Parameters!$B$58)*(1-Parameters!$B$60^('PCF decay matrix'!FO$1-'PCF decay matrix'!$A187)))</f>
        <v>0</v>
      </c>
      <c r="FP187" s="4">
        <f>IF($A187&gt;FP$1,0,$B187*(1-Parameters!$B$58)*(1-Parameters!$B$60^('PCF decay matrix'!FP$1-'PCF decay matrix'!$A187)))</f>
        <v>0</v>
      </c>
      <c r="FQ187" s="4">
        <f>IF($A187&gt;FQ$1,0,$B187*(1-Parameters!$B$58)*(1-Parameters!$B$60^('PCF decay matrix'!FQ$1-'PCF decay matrix'!$A187)))</f>
        <v>0</v>
      </c>
      <c r="FR187" s="4">
        <f>IF($A187&gt;FR$1,0,$B187*(1-Parameters!$B$58)*(1-Parameters!$B$60^('PCF decay matrix'!FR$1-'PCF decay matrix'!$A187)))</f>
        <v>0</v>
      </c>
      <c r="FS187" s="4">
        <f>IF($A187&gt;FS$1,0,$B187*(1-Parameters!$B$58)*(1-Parameters!$B$60^('PCF decay matrix'!FS$1-'PCF decay matrix'!$A187)))</f>
        <v>0</v>
      </c>
      <c r="FT187" s="4">
        <f>IF($A187&gt;FT$1,0,$B187*(1-Parameters!$B$58)*(1-Parameters!$B$60^('PCF decay matrix'!FT$1-'PCF decay matrix'!$A187)))</f>
        <v>0</v>
      </c>
      <c r="FU187" s="4">
        <f>IF($A187&gt;FU$1,0,$B187*(1-Parameters!$B$58)*(1-Parameters!$B$60^('PCF decay matrix'!FU$1-'PCF decay matrix'!$A187)))</f>
        <v>0</v>
      </c>
      <c r="FV187" s="4">
        <f>IF($A187&gt;FV$1,0,$B187*(1-Parameters!$B$58)*(1-Parameters!$B$60^('PCF decay matrix'!FV$1-'PCF decay matrix'!$A187)))</f>
        <v>0</v>
      </c>
      <c r="FW187" s="4">
        <f>IF($A187&gt;FW$1,0,$B187*(1-Parameters!$B$58)*(1-Parameters!$B$60^('PCF decay matrix'!FW$1-'PCF decay matrix'!$A187)))</f>
        <v>0</v>
      </c>
      <c r="FX187" s="4">
        <f>IF($A187&gt;FX$1,0,$B187*(1-Parameters!$B$58)*(1-Parameters!$B$60^('PCF decay matrix'!FX$1-'PCF decay matrix'!$A187)))</f>
        <v>0</v>
      </c>
      <c r="FY187" s="4">
        <f>IF($A187&gt;FY$1,0,$B187*(1-Parameters!$B$58)*(1-Parameters!$B$60^('PCF decay matrix'!FY$1-'PCF decay matrix'!$A187)))</f>
        <v>0</v>
      </c>
      <c r="FZ187" s="4">
        <f>IF($A187&gt;FZ$1,0,$B187*(1-Parameters!$B$58)*(1-Parameters!$B$60^('PCF decay matrix'!FZ$1-'PCF decay matrix'!$A187)))</f>
        <v>0</v>
      </c>
      <c r="GA187" s="4">
        <f>IF($A187&gt;GA$1,0,$B187*(1-Parameters!$B$58)*(1-Parameters!$B$60^('PCF decay matrix'!GA$1-'PCF decay matrix'!$A187)))</f>
        <v>0</v>
      </c>
      <c r="GB187" s="4">
        <f>IF($A187&gt;GB$1,0,$B187*(1-Parameters!$B$58)*(1-Parameters!$B$60^('PCF decay matrix'!GB$1-'PCF decay matrix'!$A187)))</f>
        <v>0</v>
      </c>
      <c r="GC187" s="4">
        <f>IF($A187&gt;GC$1,0,$B187*(1-Parameters!$B$58)*(1-Parameters!$B$60^('PCF decay matrix'!GC$1-'PCF decay matrix'!$A187)))</f>
        <v>0</v>
      </c>
      <c r="GD187" s="4">
        <f>IF($A187&gt;GD$1,0,$B187*(1-Parameters!$B$58)*(1-Parameters!$B$60^('PCF decay matrix'!GD$1-'PCF decay matrix'!$A187)))</f>
        <v>0</v>
      </c>
      <c r="GE187" s="4">
        <f>IF($A187&gt;GE$1,0,$B187*(1-Parameters!$B$58)*(1-Parameters!$B$60^('PCF decay matrix'!GE$1-'PCF decay matrix'!$A187)))</f>
        <v>0</v>
      </c>
      <c r="GF187" s="4">
        <f ca="1">IF($A187&gt;GF$1,0,$B187*(1-Parameters!$B$58)*(1-Parameters!$B$60^('PCF decay matrix'!GF$1-'PCF decay matrix'!$A187)))</f>
        <v>0</v>
      </c>
      <c r="GG187" s="4">
        <f ca="1">IF($A187&gt;GG$1,0,$B187*(1-Parameters!$B$58)*(1-Parameters!$B$60^('PCF decay matrix'!GG$1-'PCF decay matrix'!$A187)))</f>
        <v>5.3768087189271117E-3</v>
      </c>
      <c r="GH187" s="4">
        <f ca="1">IF($A187&gt;GH$1,0,$B187*(1-Parameters!$B$58)*(1-Parameters!$B$60^('PCF decay matrix'!GH$1-'PCF decay matrix'!$A187)))</f>
        <v>1.0580685405962588E-2</v>
      </c>
      <c r="GI187" s="4">
        <f ca="1">IF($A187&gt;GI$1,0,$B187*(1-Parameters!$B$58)*(1-Parameters!$B$60^('PCF decay matrix'!GI$1-'PCF decay matrix'!$A187)))</f>
        <v>1.5617192001137691E-2</v>
      </c>
      <c r="GJ187" s="4">
        <f ca="1">IF($A187&gt;GJ$1,0,$B187*(1-Parameters!$B$58)*(1-Parameters!$B$60^('PCF decay matrix'!GJ$1-'PCF decay matrix'!$A187)))</f>
        <v>2.049171155815141E-2</v>
      </c>
      <c r="GK187" s="4">
        <f ca="1">IF($A187&gt;GK$1,0,$B187*(1-Parameters!$B$58)*(1-Parameters!$B$60^('PCF decay matrix'!GK$1-'PCF decay matrix'!$A187)))</f>
        <v>2.5209453997816232E-2</v>
      </c>
    </row>
    <row r="188" spans="1:193" s="4" customFormat="1" x14ac:dyDescent="0.25">
      <c r="A188" s="4">
        <v>2196</v>
      </c>
      <c r="B188" s="20">
        <f ca="1">'PCF model'!D188</f>
        <v>0.26415710820733157</v>
      </c>
      <c r="C188" s="4">
        <f>IF($A188&gt;C$1,0,$B188*(1-Parameters!$B$58)*(1-Parameters!$B$60^('PCF decay matrix'!C$1-'PCF decay matrix'!$A188)))</f>
        <v>0</v>
      </c>
      <c r="D188" s="4">
        <f>IF($A188&gt;D$1,0,$B188*(1-Parameters!$B$58)*(1-Parameters!$B$60^('PCF decay matrix'!D$1-'PCF decay matrix'!$A188)))</f>
        <v>0</v>
      </c>
      <c r="E188" s="4">
        <f>IF($A188&gt;E$1,0,$B188*(1-Parameters!$B$58)*(1-Parameters!$B$60^('PCF decay matrix'!E$1-'PCF decay matrix'!$A188)))</f>
        <v>0</v>
      </c>
      <c r="F188" s="4">
        <f>IF($A188&gt;F$1,0,$B188*(1-Parameters!$B$58)*(1-Parameters!$B$60^('PCF decay matrix'!F$1-'PCF decay matrix'!$A188)))</f>
        <v>0</v>
      </c>
      <c r="G188" s="4">
        <f>IF($A188&gt;G$1,0,$B188*(1-Parameters!$B$58)*(1-Parameters!$B$60^('PCF decay matrix'!G$1-'PCF decay matrix'!$A188)))</f>
        <v>0</v>
      </c>
      <c r="H188" s="4">
        <f>IF($A188&gt;H$1,0,$B188*(1-Parameters!$B$58)*(1-Parameters!$B$60^('PCF decay matrix'!H$1-'PCF decay matrix'!$A188)))</f>
        <v>0</v>
      </c>
      <c r="I188" s="4">
        <f>IF($A188&gt;I$1,0,$B188*(1-Parameters!$B$58)*(1-Parameters!$B$60^('PCF decay matrix'!I$1-'PCF decay matrix'!$A188)))</f>
        <v>0</v>
      </c>
      <c r="J188" s="4">
        <f>IF($A188&gt;J$1,0,$B188*(1-Parameters!$B$58)*(1-Parameters!$B$60^('PCF decay matrix'!J$1-'PCF decay matrix'!$A188)))</f>
        <v>0</v>
      </c>
      <c r="K188" s="4">
        <f>IF($A188&gt;K$1,0,$B188*(1-Parameters!$B$58)*(1-Parameters!$B$60^('PCF decay matrix'!K$1-'PCF decay matrix'!$A188)))</f>
        <v>0</v>
      </c>
      <c r="L188" s="4">
        <f>IF($A188&gt;L$1,0,$B188*(1-Parameters!$B$58)*(1-Parameters!$B$60^('PCF decay matrix'!L$1-'PCF decay matrix'!$A188)))</f>
        <v>0</v>
      </c>
      <c r="M188" s="4">
        <f>IF($A188&gt;M$1,0,$B188*(1-Parameters!$B$58)*(1-Parameters!$B$60^('PCF decay matrix'!M$1-'PCF decay matrix'!$A188)))</f>
        <v>0</v>
      </c>
      <c r="N188" s="4">
        <f>IF($A188&gt;N$1,0,$B188*(1-Parameters!$B$58)*(1-Parameters!$B$60^('PCF decay matrix'!N$1-'PCF decay matrix'!$A188)))</f>
        <v>0</v>
      </c>
      <c r="O188" s="4">
        <f>IF($A188&gt;O$1,0,$B188*(1-Parameters!$B$58)*(1-Parameters!$B$60^('PCF decay matrix'!O$1-'PCF decay matrix'!$A188)))</f>
        <v>0</v>
      </c>
      <c r="P188" s="4">
        <f>IF($A188&gt;P$1,0,$B188*(1-Parameters!$B$58)*(1-Parameters!$B$60^('PCF decay matrix'!P$1-'PCF decay matrix'!$A188)))</f>
        <v>0</v>
      </c>
      <c r="Q188" s="4">
        <f>IF($A188&gt;Q$1,0,$B188*(1-Parameters!$B$58)*(1-Parameters!$B$60^('PCF decay matrix'!Q$1-'PCF decay matrix'!$A188)))</f>
        <v>0</v>
      </c>
      <c r="R188" s="4">
        <f>IF($A188&gt;R$1,0,$B188*(1-Parameters!$B$58)*(1-Parameters!$B$60^('PCF decay matrix'!R$1-'PCF decay matrix'!$A188)))</f>
        <v>0</v>
      </c>
      <c r="S188" s="4">
        <f>IF($A188&gt;S$1,0,$B188*(1-Parameters!$B$58)*(1-Parameters!$B$60^('PCF decay matrix'!S$1-'PCF decay matrix'!$A188)))</f>
        <v>0</v>
      </c>
      <c r="T188" s="4">
        <f>IF($A188&gt;T$1,0,$B188*(1-Parameters!$B$58)*(1-Parameters!$B$60^('PCF decay matrix'!T$1-'PCF decay matrix'!$A188)))</f>
        <v>0</v>
      </c>
      <c r="U188" s="4">
        <f>IF($A188&gt;U$1,0,$B188*(1-Parameters!$B$58)*(1-Parameters!$B$60^('PCF decay matrix'!U$1-'PCF decay matrix'!$A188)))</f>
        <v>0</v>
      </c>
      <c r="V188" s="4">
        <f>IF($A188&gt;V$1,0,$B188*(1-Parameters!$B$58)*(1-Parameters!$B$60^('PCF decay matrix'!V$1-'PCF decay matrix'!$A188)))</f>
        <v>0</v>
      </c>
      <c r="W188" s="4">
        <f>IF($A188&gt;W$1,0,$B188*(1-Parameters!$B$58)*(1-Parameters!$B$60^('PCF decay matrix'!W$1-'PCF decay matrix'!$A188)))</f>
        <v>0</v>
      </c>
      <c r="X188" s="4">
        <f>IF($A188&gt;X$1,0,$B188*(1-Parameters!$B$58)*(1-Parameters!$B$60^('PCF decay matrix'!X$1-'PCF decay matrix'!$A188)))</f>
        <v>0</v>
      </c>
      <c r="Y188" s="4">
        <f>IF($A188&gt;Y$1,0,$B188*(1-Parameters!$B$58)*(1-Parameters!$B$60^('PCF decay matrix'!Y$1-'PCF decay matrix'!$A188)))</f>
        <v>0</v>
      </c>
      <c r="Z188" s="4">
        <f>IF($A188&gt;Z$1,0,$B188*(1-Parameters!$B$58)*(1-Parameters!$B$60^('PCF decay matrix'!Z$1-'PCF decay matrix'!$A188)))</f>
        <v>0</v>
      </c>
      <c r="AA188" s="4">
        <f>IF($A188&gt;AA$1,0,$B188*(1-Parameters!$B$58)*(1-Parameters!$B$60^('PCF decay matrix'!AA$1-'PCF decay matrix'!$A188)))</f>
        <v>0</v>
      </c>
      <c r="AB188" s="4">
        <f>IF($A188&gt;AB$1,0,$B188*(1-Parameters!$B$58)*(1-Parameters!$B$60^('PCF decay matrix'!AB$1-'PCF decay matrix'!$A188)))</f>
        <v>0</v>
      </c>
      <c r="AC188" s="4">
        <f>IF($A188&gt;AC$1,0,$B188*(1-Parameters!$B$58)*(1-Parameters!$B$60^('PCF decay matrix'!AC$1-'PCF decay matrix'!$A188)))</f>
        <v>0</v>
      </c>
      <c r="AD188" s="4">
        <f>IF($A188&gt;AD$1,0,$B188*(1-Parameters!$B$58)*(1-Parameters!$B$60^('PCF decay matrix'!AD$1-'PCF decay matrix'!$A188)))</f>
        <v>0</v>
      </c>
      <c r="AE188" s="4">
        <f>IF($A188&gt;AE$1,0,$B188*(1-Parameters!$B$58)*(1-Parameters!$B$60^('PCF decay matrix'!AE$1-'PCF decay matrix'!$A188)))</f>
        <v>0</v>
      </c>
      <c r="AF188" s="4">
        <f>IF($A188&gt;AF$1,0,$B188*(1-Parameters!$B$58)*(1-Parameters!$B$60^('PCF decay matrix'!AF$1-'PCF decay matrix'!$A188)))</f>
        <v>0</v>
      </c>
      <c r="AG188" s="4">
        <f>IF($A188&gt;AG$1,0,$B188*(1-Parameters!$B$58)*(1-Parameters!$B$60^('PCF decay matrix'!AG$1-'PCF decay matrix'!$A188)))</f>
        <v>0</v>
      </c>
      <c r="AH188" s="4">
        <f>IF($A188&gt;AH$1,0,$B188*(1-Parameters!$B$58)*(1-Parameters!$B$60^('PCF decay matrix'!AH$1-'PCF decay matrix'!$A188)))</f>
        <v>0</v>
      </c>
      <c r="AI188" s="4">
        <f>IF($A188&gt;AI$1,0,$B188*(1-Parameters!$B$58)*(1-Parameters!$B$60^('PCF decay matrix'!AI$1-'PCF decay matrix'!$A188)))</f>
        <v>0</v>
      </c>
      <c r="AJ188" s="4">
        <f>IF($A188&gt;AJ$1,0,$B188*(1-Parameters!$B$58)*(1-Parameters!$B$60^('PCF decay matrix'!AJ$1-'PCF decay matrix'!$A188)))</f>
        <v>0</v>
      </c>
      <c r="AK188" s="4">
        <f>IF($A188&gt;AK$1,0,$B188*(1-Parameters!$B$58)*(1-Parameters!$B$60^('PCF decay matrix'!AK$1-'PCF decay matrix'!$A188)))</f>
        <v>0</v>
      </c>
      <c r="AL188" s="4">
        <f>IF($A188&gt;AL$1,0,$B188*(1-Parameters!$B$58)*(1-Parameters!$B$60^('PCF decay matrix'!AL$1-'PCF decay matrix'!$A188)))</f>
        <v>0</v>
      </c>
      <c r="AM188" s="4">
        <f>IF($A188&gt;AM$1,0,$B188*(1-Parameters!$B$58)*(1-Parameters!$B$60^('PCF decay matrix'!AM$1-'PCF decay matrix'!$A188)))</f>
        <v>0</v>
      </c>
      <c r="AN188" s="4">
        <f>IF($A188&gt;AN$1,0,$B188*(1-Parameters!$B$58)*(1-Parameters!$B$60^('PCF decay matrix'!AN$1-'PCF decay matrix'!$A188)))</f>
        <v>0</v>
      </c>
      <c r="AO188" s="4">
        <f>IF($A188&gt;AO$1,0,$B188*(1-Parameters!$B$58)*(1-Parameters!$B$60^('PCF decay matrix'!AO$1-'PCF decay matrix'!$A188)))</f>
        <v>0</v>
      </c>
      <c r="AP188" s="4">
        <f>IF($A188&gt;AP$1,0,$B188*(1-Parameters!$B$58)*(1-Parameters!$B$60^('PCF decay matrix'!AP$1-'PCF decay matrix'!$A188)))</f>
        <v>0</v>
      </c>
      <c r="AQ188" s="4">
        <f>IF($A188&gt;AQ$1,0,$B188*(1-Parameters!$B$58)*(1-Parameters!$B$60^('PCF decay matrix'!AQ$1-'PCF decay matrix'!$A188)))</f>
        <v>0</v>
      </c>
      <c r="AR188" s="4">
        <f>IF($A188&gt;AR$1,0,$B188*(1-Parameters!$B$58)*(1-Parameters!$B$60^('PCF decay matrix'!AR$1-'PCF decay matrix'!$A188)))</f>
        <v>0</v>
      </c>
      <c r="AS188" s="4">
        <f>IF($A188&gt;AS$1,0,$B188*(1-Parameters!$B$58)*(1-Parameters!$B$60^('PCF decay matrix'!AS$1-'PCF decay matrix'!$A188)))</f>
        <v>0</v>
      </c>
      <c r="AT188" s="4">
        <f>IF($A188&gt;AT$1,0,$B188*(1-Parameters!$B$58)*(1-Parameters!$B$60^('PCF decay matrix'!AT$1-'PCF decay matrix'!$A188)))</f>
        <v>0</v>
      </c>
      <c r="AU188" s="4">
        <f>IF($A188&gt;AU$1,0,$B188*(1-Parameters!$B$58)*(1-Parameters!$B$60^('PCF decay matrix'!AU$1-'PCF decay matrix'!$A188)))</f>
        <v>0</v>
      </c>
      <c r="AV188" s="4">
        <f>IF($A188&gt;AV$1,0,$B188*(1-Parameters!$B$58)*(1-Parameters!$B$60^('PCF decay matrix'!AV$1-'PCF decay matrix'!$A188)))</f>
        <v>0</v>
      </c>
      <c r="AW188" s="4">
        <f>IF($A188&gt;AW$1,0,$B188*(1-Parameters!$B$58)*(1-Parameters!$B$60^('PCF decay matrix'!AW$1-'PCF decay matrix'!$A188)))</f>
        <v>0</v>
      </c>
      <c r="AX188" s="4">
        <f>IF($A188&gt;AX$1,0,$B188*(1-Parameters!$B$58)*(1-Parameters!$B$60^('PCF decay matrix'!AX$1-'PCF decay matrix'!$A188)))</f>
        <v>0</v>
      </c>
      <c r="AY188" s="4">
        <f>IF($A188&gt;AY$1,0,$B188*(1-Parameters!$B$58)*(1-Parameters!$B$60^('PCF decay matrix'!AY$1-'PCF decay matrix'!$A188)))</f>
        <v>0</v>
      </c>
      <c r="AZ188" s="4">
        <f>IF($A188&gt;AZ$1,0,$B188*(1-Parameters!$B$58)*(1-Parameters!$B$60^('PCF decay matrix'!AZ$1-'PCF decay matrix'!$A188)))</f>
        <v>0</v>
      </c>
      <c r="BA188" s="4">
        <f>IF($A188&gt;BA$1,0,$B188*(1-Parameters!$B$58)*(1-Parameters!$B$60^('PCF decay matrix'!BA$1-'PCF decay matrix'!$A188)))</f>
        <v>0</v>
      </c>
      <c r="BB188" s="4">
        <f>IF($A188&gt;BB$1,0,$B188*(1-Parameters!$B$58)*(1-Parameters!$B$60^('PCF decay matrix'!BB$1-'PCF decay matrix'!$A188)))</f>
        <v>0</v>
      </c>
      <c r="BC188" s="4">
        <f>IF($A188&gt;BC$1,0,$B188*(1-Parameters!$B$58)*(1-Parameters!$B$60^('PCF decay matrix'!BC$1-'PCF decay matrix'!$A188)))</f>
        <v>0</v>
      </c>
      <c r="BD188" s="4">
        <f>IF($A188&gt;BD$1,0,$B188*(1-Parameters!$B$58)*(1-Parameters!$B$60^('PCF decay matrix'!BD$1-'PCF decay matrix'!$A188)))</f>
        <v>0</v>
      </c>
      <c r="BE188" s="4">
        <f>IF($A188&gt;BE$1,0,$B188*(1-Parameters!$B$58)*(1-Parameters!$B$60^('PCF decay matrix'!BE$1-'PCF decay matrix'!$A188)))</f>
        <v>0</v>
      </c>
      <c r="BF188" s="4">
        <f>IF($A188&gt;BF$1,0,$B188*(1-Parameters!$B$58)*(1-Parameters!$B$60^('PCF decay matrix'!BF$1-'PCF decay matrix'!$A188)))</f>
        <v>0</v>
      </c>
      <c r="BG188" s="4">
        <f>IF($A188&gt;BG$1,0,$B188*(1-Parameters!$B$58)*(1-Parameters!$B$60^('PCF decay matrix'!BG$1-'PCF decay matrix'!$A188)))</f>
        <v>0</v>
      </c>
      <c r="BH188" s="4">
        <f>IF($A188&gt;BH$1,0,$B188*(1-Parameters!$B$58)*(1-Parameters!$B$60^('PCF decay matrix'!BH$1-'PCF decay matrix'!$A188)))</f>
        <v>0</v>
      </c>
      <c r="BI188" s="4">
        <f>IF($A188&gt;BI$1,0,$B188*(1-Parameters!$B$58)*(1-Parameters!$B$60^('PCF decay matrix'!BI$1-'PCF decay matrix'!$A188)))</f>
        <v>0</v>
      </c>
      <c r="BJ188" s="4">
        <f>IF($A188&gt;BJ$1,0,$B188*(1-Parameters!$B$58)*(1-Parameters!$B$60^('PCF decay matrix'!BJ$1-'PCF decay matrix'!$A188)))</f>
        <v>0</v>
      </c>
      <c r="BK188" s="4">
        <f>IF($A188&gt;BK$1,0,$B188*(1-Parameters!$B$58)*(1-Parameters!$B$60^('PCF decay matrix'!BK$1-'PCF decay matrix'!$A188)))</f>
        <v>0</v>
      </c>
      <c r="BL188" s="4">
        <f>IF($A188&gt;BL$1,0,$B188*(1-Parameters!$B$58)*(1-Parameters!$B$60^('PCF decay matrix'!BL$1-'PCF decay matrix'!$A188)))</f>
        <v>0</v>
      </c>
      <c r="BM188" s="4">
        <f>IF($A188&gt;BM$1,0,$B188*(1-Parameters!$B$58)*(1-Parameters!$B$60^('PCF decay matrix'!BM$1-'PCF decay matrix'!$A188)))</f>
        <v>0</v>
      </c>
      <c r="BN188" s="4">
        <f>IF($A188&gt;BN$1,0,$B188*(1-Parameters!$B$58)*(1-Parameters!$B$60^('PCF decay matrix'!BN$1-'PCF decay matrix'!$A188)))</f>
        <v>0</v>
      </c>
      <c r="BO188" s="4">
        <f>IF($A188&gt;BO$1,0,$B188*(1-Parameters!$B$58)*(1-Parameters!$B$60^('PCF decay matrix'!BO$1-'PCF decay matrix'!$A188)))</f>
        <v>0</v>
      </c>
      <c r="BP188" s="4">
        <f>IF($A188&gt;BP$1,0,$B188*(1-Parameters!$B$58)*(1-Parameters!$B$60^('PCF decay matrix'!BP$1-'PCF decay matrix'!$A188)))</f>
        <v>0</v>
      </c>
      <c r="BQ188" s="4">
        <f>IF($A188&gt;BQ$1,0,$B188*(1-Parameters!$B$58)*(1-Parameters!$B$60^('PCF decay matrix'!BQ$1-'PCF decay matrix'!$A188)))</f>
        <v>0</v>
      </c>
      <c r="BR188" s="4">
        <f>IF($A188&gt;BR$1,0,$B188*(1-Parameters!$B$58)*(1-Parameters!$B$60^('PCF decay matrix'!BR$1-'PCF decay matrix'!$A188)))</f>
        <v>0</v>
      </c>
      <c r="BS188" s="4">
        <f>IF($A188&gt;BS$1,0,$B188*(1-Parameters!$B$58)*(1-Parameters!$B$60^('PCF decay matrix'!BS$1-'PCF decay matrix'!$A188)))</f>
        <v>0</v>
      </c>
      <c r="BT188" s="4">
        <f>IF($A188&gt;BT$1,0,$B188*(1-Parameters!$B$58)*(1-Parameters!$B$60^('PCF decay matrix'!BT$1-'PCF decay matrix'!$A188)))</f>
        <v>0</v>
      </c>
      <c r="BU188" s="4">
        <f>IF($A188&gt;BU$1,0,$B188*(1-Parameters!$B$58)*(1-Parameters!$B$60^('PCF decay matrix'!BU$1-'PCF decay matrix'!$A188)))</f>
        <v>0</v>
      </c>
      <c r="BV188" s="4">
        <f>IF($A188&gt;BV$1,0,$B188*(1-Parameters!$B$58)*(1-Parameters!$B$60^('PCF decay matrix'!BV$1-'PCF decay matrix'!$A188)))</f>
        <v>0</v>
      </c>
      <c r="BW188" s="4">
        <f>IF($A188&gt;BW$1,0,$B188*(1-Parameters!$B$58)*(1-Parameters!$B$60^('PCF decay matrix'!BW$1-'PCF decay matrix'!$A188)))</f>
        <v>0</v>
      </c>
      <c r="BX188" s="4">
        <f>IF($A188&gt;BX$1,0,$B188*(1-Parameters!$B$58)*(1-Parameters!$B$60^('PCF decay matrix'!BX$1-'PCF decay matrix'!$A188)))</f>
        <v>0</v>
      </c>
      <c r="BY188" s="4">
        <f>IF($A188&gt;BY$1,0,$B188*(1-Parameters!$B$58)*(1-Parameters!$B$60^('PCF decay matrix'!BY$1-'PCF decay matrix'!$A188)))</f>
        <v>0</v>
      </c>
      <c r="BZ188" s="4">
        <f>IF($A188&gt;BZ$1,0,$B188*(1-Parameters!$B$58)*(1-Parameters!$B$60^('PCF decay matrix'!BZ$1-'PCF decay matrix'!$A188)))</f>
        <v>0</v>
      </c>
      <c r="CA188" s="4">
        <f>IF($A188&gt;CA$1,0,$B188*(1-Parameters!$B$58)*(1-Parameters!$B$60^('PCF decay matrix'!CA$1-'PCF decay matrix'!$A188)))</f>
        <v>0</v>
      </c>
      <c r="CB188" s="4">
        <f>IF($A188&gt;CB$1,0,$B188*(1-Parameters!$B$58)*(1-Parameters!$B$60^('PCF decay matrix'!CB$1-'PCF decay matrix'!$A188)))</f>
        <v>0</v>
      </c>
      <c r="CC188" s="4">
        <f>IF($A188&gt;CC$1,0,$B188*(1-Parameters!$B$58)*(1-Parameters!$B$60^('PCF decay matrix'!CC$1-'PCF decay matrix'!$A188)))</f>
        <v>0</v>
      </c>
      <c r="CD188" s="4">
        <f>IF($A188&gt;CD$1,0,$B188*(1-Parameters!$B$58)*(1-Parameters!$B$60^('PCF decay matrix'!CD$1-'PCF decay matrix'!$A188)))</f>
        <v>0</v>
      </c>
      <c r="CE188" s="4">
        <f>IF($A188&gt;CE$1,0,$B188*(1-Parameters!$B$58)*(1-Parameters!$B$60^('PCF decay matrix'!CE$1-'PCF decay matrix'!$A188)))</f>
        <v>0</v>
      </c>
      <c r="CF188" s="4">
        <f>IF($A188&gt;CF$1,0,$B188*(1-Parameters!$B$58)*(1-Parameters!$B$60^('PCF decay matrix'!CF$1-'PCF decay matrix'!$A188)))</f>
        <v>0</v>
      </c>
      <c r="CG188" s="4">
        <f>IF($A188&gt;CG$1,0,$B188*(1-Parameters!$B$58)*(1-Parameters!$B$60^('PCF decay matrix'!CG$1-'PCF decay matrix'!$A188)))</f>
        <v>0</v>
      </c>
      <c r="CH188" s="4">
        <f>IF($A188&gt;CH$1,0,$B188*(1-Parameters!$B$58)*(1-Parameters!$B$60^('PCF decay matrix'!CH$1-'PCF decay matrix'!$A188)))</f>
        <v>0</v>
      </c>
      <c r="CI188" s="4">
        <f>IF($A188&gt;CI$1,0,$B188*(1-Parameters!$B$58)*(1-Parameters!$B$60^('PCF decay matrix'!CI$1-'PCF decay matrix'!$A188)))</f>
        <v>0</v>
      </c>
      <c r="CJ188" s="4">
        <f>IF($A188&gt;CJ$1,0,$B188*(1-Parameters!$B$58)*(1-Parameters!$B$60^('PCF decay matrix'!CJ$1-'PCF decay matrix'!$A188)))</f>
        <v>0</v>
      </c>
      <c r="CK188" s="4">
        <f>IF($A188&gt;CK$1,0,$B188*(1-Parameters!$B$58)*(1-Parameters!$B$60^('PCF decay matrix'!CK$1-'PCF decay matrix'!$A188)))</f>
        <v>0</v>
      </c>
      <c r="CL188" s="4">
        <f>IF($A188&gt;CL$1,0,$B188*(1-Parameters!$B$58)*(1-Parameters!$B$60^('PCF decay matrix'!CL$1-'PCF decay matrix'!$A188)))</f>
        <v>0</v>
      </c>
      <c r="CM188" s="4">
        <f>IF($A188&gt;CM$1,0,$B188*(1-Parameters!$B$58)*(1-Parameters!$B$60^('PCF decay matrix'!CM$1-'PCF decay matrix'!$A188)))</f>
        <v>0</v>
      </c>
      <c r="CN188" s="4">
        <f>IF($A188&gt;CN$1,0,$B188*(1-Parameters!$B$58)*(1-Parameters!$B$60^('PCF decay matrix'!CN$1-'PCF decay matrix'!$A188)))</f>
        <v>0</v>
      </c>
      <c r="CO188" s="4">
        <f>IF($A188&gt;CO$1,0,$B188*(1-Parameters!$B$58)*(1-Parameters!$B$60^('PCF decay matrix'!CO$1-'PCF decay matrix'!$A188)))</f>
        <v>0</v>
      </c>
      <c r="CP188" s="4">
        <f>IF($A188&gt;CP$1,0,$B188*(1-Parameters!$B$58)*(1-Parameters!$B$60^('PCF decay matrix'!CP$1-'PCF decay matrix'!$A188)))</f>
        <v>0</v>
      </c>
      <c r="CQ188" s="4">
        <f>IF($A188&gt;CQ$1,0,$B188*(1-Parameters!$B$58)*(1-Parameters!$B$60^('PCF decay matrix'!CQ$1-'PCF decay matrix'!$A188)))</f>
        <v>0</v>
      </c>
      <c r="CR188" s="4">
        <f>IF($A188&gt;CR$1,0,$B188*(1-Parameters!$B$58)*(1-Parameters!$B$60^('PCF decay matrix'!CR$1-'PCF decay matrix'!$A188)))</f>
        <v>0</v>
      </c>
      <c r="CS188" s="4">
        <f>IF($A188&gt;CS$1,0,$B188*(1-Parameters!$B$58)*(1-Parameters!$B$60^('PCF decay matrix'!CS$1-'PCF decay matrix'!$A188)))</f>
        <v>0</v>
      </c>
      <c r="CT188" s="4">
        <f>IF($A188&gt;CT$1,0,$B188*(1-Parameters!$B$58)*(1-Parameters!$B$60^('PCF decay matrix'!CT$1-'PCF decay matrix'!$A188)))</f>
        <v>0</v>
      </c>
      <c r="CU188" s="4">
        <f>IF($A188&gt;CU$1,0,$B188*(1-Parameters!$B$58)*(1-Parameters!$B$60^('PCF decay matrix'!CU$1-'PCF decay matrix'!$A188)))</f>
        <v>0</v>
      </c>
      <c r="CV188" s="4">
        <f>IF($A188&gt;CV$1,0,$B188*(1-Parameters!$B$58)*(1-Parameters!$B$60^('PCF decay matrix'!CV$1-'PCF decay matrix'!$A188)))</f>
        <v>0</v>
      </c>
      <c r="CW188" s="4">
        <f>IF($A188&gt;CW$1,0,$B188*(1-Parameters!$B$58)*(1-Parameters!$B$60^('PCF decay matrix'!CW$1-'PCF decay matrix'!$A188)))</f>
        <v>0</v>
      </c>
      <c r="CX188" s="4">
        <f>IF($A188&gt;CX$1,0,$B188*(1-Parameters!$B$58)*(1-Parameters!$B$60^('PCF decay matrix'!CX$1-'PCF decay matrix'!$A188)))</f>
        <v>0</v>
      </c>
      <c r="CY188" s="4">
        <f>IF($A188&gt;CY$1,0,$B188*(1-Parameters!$B$58)*(1-Parameters!$B$60^('PCF decay matrix'!CY$1-'PCF decay matrix'!$A188)))</f>
        <v>0</v>
      </c>
      <c r="CZ188" s="4">
        <f>IF($A188&gt;CZ$1,0,$B188*(1-Parameters!$B$58)*(1-Parameters!$B$60^('PCF decay matrix'!CZ$1-'PCF decay matrix'!$A188)))</f>
        <v>0</v>
      </c>
      <c r="DA188" s="4">
        <f>IF($A188&gt;DA$1,0,$B188*(1-Parameters!$B$58)*(1-Parameters!$B$60^('PCF decay matrix'!DA$1-'PCF decay matrix'!$A188)))</f>
        <v>0</v>
      </c>
      <c r="DB188" s="4">
        <f>IF($A188&gt;DB$1,0,$B188*(1-Parameters!$B$58)*(1-Parameters!$B$60^('PCF decay matrix'!DB$1-'PCF decay matrix'!$A188)))</f>
        <v>0</v>
      </c>
      <c r="DC188" s="4">
        <f>IF($A188&gt;DC$1,0,$B188*(1-Parameters!$B$58)*(1-Parameters!$B$60^('PCF decay matrix'!DC$1-'PCF decay matrix'!$A188)))</f>
        <v>0</v>
      </c>
      <c r="DD188" s="4">
        <f>IF($A188&gt;DD$1,0,$B188*(1-Parameters!$B$58)*(1-Parameters!$B$60^('PCF decay matrix'!DD$1-'PCF decay matrix'!$A188)))</f>
        <v>0</v>
      </c>
      <c r="DE188" s="4">
        <f>IF($A188&gt;DE$1,0,$B188*(1-Parameters!$B$58)*(1-Parameters!$B$60^('PCF decay matrix'!DE$1-'PCF decay matrix'!$A188)))</f>
        <v>0</v>
      </c>
      <c r="DF188" s="4">
        <f>IF($A188&gt;DF$1,0,$B188*(1-Parameters!$B$58)*(1-Parameters!$B$60^('PCF decay matrix'!DF$1-'PCF decay matrix'!$A188)))</f>
        <v>0</v>
      </c>
      <c r="DG188" s="4">
        <f>IF($A188&gt;DG$1,0,$B188*(1-Parameters!$B$58)*(1-Parameters!$B$60^('PCF decay matrix'!DG$1-'PCF decay matrix'!$A188)))</f>
        <v>0</v>
      </c>
      <c r="DH188" s="4">
        <f>IF($A188&gt;DH$1,0,$B188*(1-Parameters!$B$58)*(1-Parameters!$B$60^('PCF decay matrix'!DH$1-'PCF decay matrix'!$A188)))</f>
        <v>0</v>
      </c>
      <c r="DI188" s="4">
        <f>IF($A188&gt;DI$1,0,$B188*(1-Parameters!$B$58)*(1-Parameters!$B$60^('PCF decay matrix'!DI$1-'PCF decay matrix'!$A188)))</f>
        <v>0</v>
      </c>
      <c r="DJ188" s="4">
        <f>IF($A188&gt;DJ$1,0,$B188*(1-Parameters!$B$58)*(1-Parameters!$B$60^('PCF decay matrix'!DJ$1-'PCF decay matrix'!$A188)))</f>
        <v>0</v>
      </c>
      <c r="DK188" s="4">
        <f>IF($A188&gt;DK$1,0,$B188*(1-Parameters!$B$58)*(1-Parameters!$B$60^('PCF decay matrix'!DK$1-'PCF decay matrix'!$A188)))</f>
        <v>0</v>
      </c>
      <c r="DL188" s="4">
        <f>IF($A188&gt;DL$1,0,$B188*(1-Parameters!$B$58)*(1-Parameters!$B$60^('PCF decay matrix'!DL$1-'PCF decay matrix'!$A188)))</f>
        <v>0</v>
      </c>
      <c r="DM188" s="4">
        <f>IF($A188&gt;DM$1,0,$B188*(1-Parameters!$B$58)*(1-Parameters!$B$60^('PCF decay matrix'!DM$1-'PCF decay matrix'!$A188)))</f>
        <v>0</v>
      </c>
      <c r="DN188" s="4">
        <f>IF($A188&gt;DN$1,0,$B188*(1-Parameters!$B$58)*(1-Parameters!$B$60^('PCF decay matrix'!DN$1-'PCF decay matrix'!$A188)))</f>
        <v>0</v>
      </c>
      <c r="DO188" s="4">
        <f>IF($A188&gt;DO$1,0,$B188*(1-Parameters!$B$58)*(1-Parameters!$B$60^('PCF decay matrix'!DO$1-'PCF decay matrix'!$A188)))</f>
        <v>0</v>
      </c>
      <c r="DP188" s="4">
        <f>IF($A188&gt;DP$1,0,$B188*(1-Parameters!$B$58)*(1-Parameters!$B$60^('PCF decay matrix'!DP$1-'PCF decay matrix'!$A188)))</f>
        <v>0</v>
      </c>
      <c r="DQ188" s="4">
        <f>IF($A188&gt;DQ$1,0,$B188*(1-Parameters!$B$58)*(1-Parameters!$B$60^('PCF decay matrix'!DQ$1-'PCF decay matrix'!$A188)))</f>
        <v>0</v>
      </c>
      <c r="DR188" s="4">
        <f>IF($A188&gt;DR$1,0,$B188*(1-Parameters!$B$58)*(1-Parameters!$B$60^('PCF decay matrix'!DR$1-'PCF decay matrix'!$A188)))</f>
        <v>0</v>
      </c>
      <c r="DS188" s="4">
        <f>IF($A188&gt;DS$1,0,$B188*(1-Parameters!$B$58)*(1-Parameters!$B$60^('PCF decay matrix'!DS$1-'PCF decay matrix'!$A188)))</f>
        <v>0</v>
      </c>
      <c r="DT188" s="4">
        <f>IF($A188&gt;DT$1,0,$B188*(1-Parameters!$B$58)*(1-Parameters!$B$60^('PCF decay matrix'!DT$1-'PCF decay matrix'!$A188)))</f>
        <v>0</v>
      </c>
      <c r="DU188" s="4">
        <f>IF($A188&gt;DU$1,0,$B188*(1-Parameters!$B$58)*(1-Parameters!$B$60^('PCF decay matrix'!DU$1-'PCF decay matrix'!$A188)))</f>
        <v>0</v>
      </c>
      <c r="DV188" s="4">
        <f>IF($A188&gt;DV$1,0,$B188*(1-Parameters!$B$58)*(1-Parameters!$B$60^('PCF decay matrix'!DV$1-'PCF decay matrix'!$A188)))</f>
        <v>0</v>
      </c>
      <c r="DW188" s="4">
        <f>IF($A188&gt;DW$1,0,$B188*(1-Parameters!$B$58)*(1-Parameters!$B$60^('PCF decay matrix'!DW$1-'PCF decay matrix'!$A188)))</f>
        <v>0</v>
      </c>
      <c r="DX188" s="4">
        <f>IF($A188&gt;DX$1,0,$B188*(1-Parameters!$B$58)*(1-Parameters!$B$60^('PCF decay matrix'!DX$1-'PCF decay matrix'!$A188)))</f>
        <v>0</v>
      </c>
      <c r="DY188" s="4">
        <f>IF($A188&gt;DY$1,0,$B188*(1-Parameters!$B$58)*(1-Parameters!$B$60^('PCF decay matrix'!DY$1-'PCF decay matrix'!$A188)))</f>
        <v>0</v>
      </c>
      <c r="DZ188" s="4">
        <f>IF($A188&gt;DZ$1,0,$B188*(1-Parameters!$B$58)*(1-Parameters!$B$60^('PCF decay matrix'!DZ$1-'PCF decay matrix'!$A188)))</f>
        <v>0</v>
      </c>
      <c r="EA188" s="4">
        <f>IF($A188&gt;EA$1,0,$B188*(1-Parameters!$B$58)*(1-Parameters!$B$60^('PCF decay matrix'!EA$1-'PCF decay matrix'!$A188)))</f>
        <v>0</v>
      </c>
      <c r="EB188" s="4">
        <f>IF($A188&gt;EB$1,0,$B188*(1-Parameters!$B$58)*(1-Parameters!$B$60^('PCF decay matrix'!EB$1-'PCF decay matrix'!$A188)))</f>
        <v>0</v>
      </c>
      <c r="EC188" s="4">
        <f>IF($A188&gt;EC$1,0,$B188*(1-Parameters!$B$58)*(1-Parameters!$B$60^('PCF decay matrix'!EC$1-'PCF decay matrix'!$A188)))</f>
        <v>0</v>
      </c>
      <c r="ED188" s="4">
        <f>IF($A188&gt;ED$1,0,$B188*(1-Parameters!$B$58)*(1-Parameters!$B$60^('PCF decay matrix'!ED$1-'PCF decay matrix'!$A188)))</f>
        <v>0</v>
      </c>
      <c r="EE188" s="4">
        <f>IF($A188&gt;EE$1,0,$B188*(1-Parameters!$B$58)*(1-Parameters!$B$60^('PCF decay matrix'!EE$1-'PCF decay matrix'!$A188)))</f>
        <v>0</v>
      </c>
      <c r="EF188" s="4">
        <f>IF($A188&gt;EF$1,0,$B188*(1-Parameters!$B$58)*(1-Parameters!$B$60^('PCF decay matrix'!EF$1-'PCF decay matrix'!$A188)))</f>
        <v>0</v>
      </c>
      <c r="EG188" s="4">
        <f>IF($A188&gt;EG$1,0,$B188*(1-Parameters!$B$58)*(1-Parameters!$B$60^('PCF decay matrix'!EG$1-'PCF decay matrix'!$A188)))</f>
        <v>0</v>
      </c>
      <c r="EH188" s="4">
        <f>IF($A188&gt;EH$1,0,$B188*(1-Parameters!$B$58)*(1-Parameters!$B$60^('PCF decay matrix'!EH$1-'PCF decay matrix'!$A188)))</f>
        <v>0</v>
      </c>
      <c r="EI188" s="4">
        <f>IF($A188&gt;EI$1,0,$B188*(1-Parameters!$B$58)*(1-Parameters!$B$60^('PCF decay matrix'!EI$1-'PCF decay matrix'!$A188)))</f>
        <v>0</v>
      </c>
      <c r="EJ188" s="4">
        <f>IF($A188&gt;EJ$1,0,$B188*(1-Parameters!$B$58)*(1-Parameters!$B$60^('PCF decay matrix'!EJ$1-'PCF decay matrix'!$A188)))</f>
        <v>0</v>
      </c>
      <c r="EK188" s="4">
        <f>IF($A188&gt;EK$1,0,$B188*(1-Parameters!$B$58)*(1-Parameters!$B$60^('PCF decay matrix'!EK$1-'PCF decay matrix'!$A188)))</f>
        <v>0</v>
      </c>
      <c r="EL188" s="4">
        <f>IF($A188&gt;EL$1,0,$B188*(1-Parameters!$B$58)*(1-Parameters!$B$60^('PCF decay matrix'!EL$1-'PCF decay matrix'!$A188)))</f>
        <v>0</v>
      </c>
      <c r="EM188" s="4">
        <f>IF($A188&gt;EM$1,0,$B188*(1-Parameters!$B$58)*(1-Parameters!$B$60^('PCF decay matrix'!EM$1-'PCF decay matrix'!$A188)))</f>
        <v>0</v>
      </c>
      <c r="EN188" s="4">
        <f>IF($A188&gt;EN$1,0,$B188*(1-Parameters!$B$58)*(1-Parameters!$B$60^('PCF decay matrix'!EN$1-'PCF decay matrix'!$A188)))</f>
        <v>0</v>
      </c>
      <c r="EO188" s="4">
        <f>IF($A188&gt;EO$1,0,$B188*(1-Parameters!$B$58)*(1-Parameters!$B$60^('PCF decay matrix'!EO$1-'PCF decay matrix'!$A188)))</f>
        <v>0</v>
      </c>
      <c r="EP188" s="4">
        <f>IF($A188&gt;EP$1,0,$B188*(1-Parameters!$B$58)*(1-Parameters!$B$60^('PCF decay matrix'!EP$1-'PCF decay matrix'!$A188)))</f>
        <v>0</v>
      </c>
      <c r="EQ188" s="4">
        <f>IF($A188&gt;EQ$1,0,$B188*(1-Parameters!$B$58)*(1-Parameters!$B$60^('PCF decay matrix'!EQ$1-'PCF decay matrix'!$A188)))</f>
        <v>0</v>
      </c>
      <c r="ER188" s="4">
        <f>IF($A188&gt;ER$1,0,$B188*(1-Parameters!$B$58)*(1-Parameters!$B$60^('PCF decay matrix'!ER$1-'PCF decay matrix'!$A188)))</f>
        <v>0</v>
      </c>
      <c r="ES188" s="4">
        <f>IF($A188&gt;ES$1,0,$B188*(1-Parameters!$B$58)*(1-Parameters!$B$60^('PCF decay matrix'!ES$1-'PCF decay matrix'!$A188)))</f>
        <v>0</v>
      </c>
      <c r="ET188" s="4">
        <f>IF($A188&gt;ET$1,0,$B188*(1-Parameters!$B$58)*(1-Parameters!$B$60^('PCF decay matrix'!ET$1-'PCF decay matrix'!$A188)))</f>
        <v>0</v>
      </c>
      <c r="EU188" s="4">
        <f>IF($A188&gt;EU$1,0,$B188*(1-Parameters!$B$58)*(1-Parameters!$B$60^('PCF decay matrix'!EU$1-'PCF decay matrix'!$A188)))</f>
        <v>0</v>
      </c>
      <c r="EV188" s="4">
        <f>IF($A188&gt;EV$1,0,$B188*(1-Parameters!$B$58)*(1-Parameters!$B$60^('PCF decay matrix'!EV$1-'PCF decay matrix'!$A188)))</f>
        <v>0</v>
      </c>
      <c r="EW188" s="4">
        <f>IF($A188&gt;EW$1,0,$B188*(1-Parameters!$B$58)*(1-Parameters!$B$60^('PCF decay matrix'!EW$1-'PCF decay matrix'!$A188)))</f>
        <v>0</v>
      </c>
      <c r="EX188" s="4">
        <f>IF($A188&gt;EX$1,0,$B188*(1-Parameters!$B$58)*(1-Parameters!$B$60^('PCF decay matrix'!EX$1-'PCF decay matrix'!$A188)))</f>
        <v>0</v>
      </c>
      <c r="EY188" s="4">
        <f>IF($A188&gt;EY$1,0,$B188*(1-Parameters!$B$58)*(1-Parameters!$B$60^('PCF decay matrix'!EY$1-'PCF decay matrix'!$A188)))</f>
        <v>0</v>
      </c>
      <c r="EZ188" s="4">
        <f>IF($A188&gt;EZ$1,0,$B188*(1-Parameters!$B$58)*(1-Parameters!$B$60^('PCF decay matrix'!EZ$1-'PCF decay matrix'!$A188)))</f>
        <v>0</v>
      </c>
      <c r="FA188" s="4">
        <f>IF($A188&gt;FA$1,0,$B188*(1-Parameters!$B$58)*(1-Parameters!$B$60^('PCF decay matrix'!FA$1-'PCF decay matrix'!$A188)))</f>
        <v>0</v>
      </c>
      <c r="FB188" s="4">
        <f>IF($A188&gt;FB$1,0,$B188*(1-Parameters!$B$58)*(1-Parameters!$B$60^('PCF decay matrix'!FB$1-'PCF decay matrix'!$A188)))</f>
        <v>0</v>
      </c>
      <c r="FC188" s="4">
        <f>IF($A188&gt;FC$1,0,$B188*(1-Parameters!$B$58)*(1-Parameters!$B$60^('PCF decay matrix'!FC$1-'PCF decay matrix'!$A188)))</f>
        <v>0</v>
      </c>
      <c r="FD188" s="4">
        <f>IF($A188&gt;FD$1,0,$B188*(1-Parameters!$B$58)*(1-Parameters!$B$60^('PCF decay matrix'!FD$1-'PCF decay matrix'!$A188)))</f>
        <v>0</v>
      </c>
      <c r="FE188" s="4">
        <f>IF($A188&gt;FE$1,0,$B188*(1-Parameters!$B$58)*(1-Parameters!$B$60^('PCF decay matrix'!FE$1-'PCF decay matrix'!$A188)))</f>
        <v>0</v>
      </c>
      <c r="FF188" s="4">
        <f>IF($A188&gt;FF$1,0,$B188*(1-Parameters!$B$58)*(1-Parameters!$B$60^('PCF decay matrix'!FF$1-'PCF decay matrix'!$A188)))</f>
        <v>0</v>
      </c>
      <c r="FG188" s="4">
        <f>IF($A188&gt;FG$1,0,$B188*(1-Parameters!$B$58)*(1-Parameters!$B$60^('PCF decay matrix'!FG$1-'PCF decay matrix'!$A188)))</f>
        <v>0</v>
      </c>
      <c r="FH188" s="4">
        <f>IF($A188&gt;FH$1,0,$B188*(1-Parameters!$B$58)*(1-Parameters!$B$60^('PCF decay matrix'!FH$1-'PCF decay matrix'!$A188)))</f>
        <v>0</v>
      </c>
      <c r="FI188" s="4">
        <f>IF($A188&gt;FI$1,0,$B188*(1-Parameters!$B$58)*(1-Parameters!$B$60^('PCF decay matrix'!FI$1-'PCF decay matrix'!$A188)))</f>
        <v>0</v>
      </c>
      <c r="FJ188" s="4">
        <f>IF($A188&gt;FJ$1,0,$B188*(1-Parameters!$B$58)*(1-Parameters!$B$60^('PCF decay matrix'!FJ$1-'PCF decay matrix'!$A188)))</f>
        <v>0</v>
      </c>
      <c r="FK188" s="4">
        <f>IF($A188&gt;FK$1,0,$B188*(1-Parameters!$B$58)*(1-Parameters!$B$60^('PCF decay matrix'!FK$1-'PCF decay matrix'!$A188)))</f>
        <v>0</v>
      </c>
      <c r="FL188" s="4">
        <f>IF($A188&gt;FL$1,0,$B188*(1-Parameters!$B$58)*(1-Parameters!$B$60^('PCF decay matrix'!FL$1-'PCF decay matrix'!$A188)))</f>
        <v>0</v>
      </c>
      <c r="FM188" s="4">
        <f>IF($A188&gt;FM$1,0,$B188*(1-Parameters!$B$58)*(1-Parameters!$B$60^('PCF decay matrix'!FM$1-'PCF decay matrix'!$A188)))</f>
        <v>0</v>
      </c>
      <c r="FN188" s="4">
        <f>IF($A188&gt;FN$1,0,$B188*(1-Parameters!$B$58)*(1-Parameters!$B$60^('PCF decay matrix'!FN$1-'PCF decay matrix'!$A188)))</f>
        <v>0</v>
      </c>
      <c r="FO188" s="4">
        <f>IF($A188&gt;FO$1,0,$B188*(1-Parameters!$B$58)*(1-Parameters!$B$60^('PCF decay matrix'!FO$1-'PCF decay matrix'!$A188)))</f>
        <v>0</v>
      </c>
      <c r="FP188" s="4">
        <f>IF($A188&gt;FP$1,0,$B188*(1-Parameters!$B$58)*(1-Parameters!$B$60^('PCF decay matrix'!FP$1-'PCF decay matrix'!$A188)))</f>
        <v>0</v>
      </c>
      <c r="FQ188" s="4">
        <f>IF($A188&gt;FQ$1,0,$B188*(1-Parameters!$B$58)*(1-Parameters!$B$60^('PCF decay matrix'!FQ$1-'PCF decay matrix'!$A188)))</f>
        <v>0</v>
      </c>
      <c r="FR188" s="4">
        <f>IF($A188&gt;FR$1,0,$B188*(1-Parameters!$B$58)*(1-Parameters!$B$60^('PCF decay matrix'!FR$1-'PCF decay matrix'!$A188)))</f>
        <v>0</v>
      </c>
      <c r="FS188" s="4">
        <f>IF($A188&gt;FS$1,0,$B188*(1-Parameters!$B$58)*(1-Parameters!$B$60^('PCF decay matrix'!FS$1-'PCF decay matrix'!$A188)))</f>
        <v>0</v>
      </c>
      <c r="FT188" s="4">
        <f>IF($A188&gt;FT$1,0,$B188*(1-Parameters!$B$58)*(1-Parameters!$B$60^('PCF decay matrix'!FT$1-'PCF decay matrix'!$A188)))</f>
        <v>0</v>
      </c>
      <c r="FU188" s="4">
        <f>IF($A188&gt;FU$1,0,$B188*(1-Parameters!$B$58)*(1-Parameters!$B$60^('PCF decay matrix'!FU$1-'PCF decay matrix'!$A188)))</f>
        <v>0</v>
      </c>
      <c r="FV188" s="4">
        <f>IF($A188&gt;FV$1,0,$B188*(1-Parameters!$B$58)*(1-Parameters!$B$60^('PCF decay matrix'!FV$1-'PCF decay matrix'!$A188)))</f>
        <v>0</v>
      </c>
      <c r="FW188" s="4">
        <f>IF($A188&gt;FW$1,0,$B188*(1-Parameters!$B$58)*(1-Parameters!$B$60^('PCF decay matrix'!FW$1-'PCF decay matrix'!$A188)))</f>
        <v>0</v>
      </c>
      <c r="FX188" s="4">
        <f>IF($A188&gt;FX$1,0,$B188*(1-Parameters!$B$58)*(1-Parameters!$B$60^('PCF decay matrix'!FX$1-'PCF decay matrix'!$A188)))</f>
        <v>0</v>
      </c>
      <c r="FY188" s="4">
        <f>IF($A188&gt;FY$1,0,$B188*(1-Parameters!$B$58)*(1-Parameters!$B$60^('PCF decay matrix'!FY$1-'PCF decay matrix'!$A188)))</f>
        <v>0</v>
      </c>
      <c r="FZ188" s="4">
        <f>IF($A188&gt;FZ$1,0,$B188*(1-Parameters!$B$58)*(1-Parameters!$B$60^('PCF decay matrix'!FZ$1-'PCF decay matrix'!$A188)))</f>
        <v>0</v>
      </c>
      <c r="GA188" s="4">
        <f>IF($A188&gt;GA$1,0,$B188*(1-Parameters!$B$58)*(1-Parameters!$B$60^('PCF decay matrix'!GA$1-'PCF decay matrix'!$A188)))</f>
        <v>0</v>
      </c>
      <c r="GB188" s="4">
        <f>IF($A188&gt;GB$1,0,$B188*(1-Parameters!$B$58)*(1-Parameters!$B$60^('PCF decay matrix'!GB$1-'PCF decay matrix'!$A188)))</f>
        <v>0</v>
      </c>
      <c r="GC188" s="4">
        <f>IF($A188&gt;GC$1,0,$B188*(1-Parameters!$B$58)*(1-Parameters!$B$60^('PCF decay matrix'!GC$1-'PCF decay matrix'!$A188)))</f>
        <v>0</v>
      </c>
      <c r="GD188" s="4">
        <f>IF($A188&gt;GD$1,0,$B188*(1-Parameters!$B$58)*(1-Parameters!$B$60^('PCF decay matrix'!GD$1-'PCF decay matrix'!$A188)))</f>
        <v>0</v>
      </c>
      <c r="GE188" s="4">
        <f>IF($A188&gt;GE$1,0,$B188*(1-Parameters!$B$58)*(1-Parameters!$B$60^('PCF decay matrix'!GE$1-'PCF decay matrix'!$A188)))</f>
        <v>0</v>
      </c>
      <c r="GF188" s="4">
        <f>IF($A188&gt;GF$1,0,$B188*(1-Parameters!$B$58)*(1-Parameters!$B$60^('PCF decay matrix'!GF$1-'PCF decay matrix'!$A188)))</f>
        <v>0</v>
      </c>
      <c r="GG188" s="4">
        <f ca="1">IF($A188&gt;GG$1,0,$B188*(1-Parameters!$B$58)*(1-Parameters!$B$60^('PCF decay matrix'!GG$1-'PCF decay matrix'!$A188)))</f>
        <v>0</v>
      </c>
      <c r="GH188" s="4">
        <f ca="1">IF($A188&gt;GH$1,0,$B188*(1-Parameters!$B$58)*(1-Parameters!$B$60^('PCF decay matrix'!GH$1-'PCF decay matrix'!$A188)))</f>
        <v>5.3584168906843322E-3</v>
      </c>
      <c r="GI188" s="4">
        <f ca="1">IF($A188&gt;GI$1,0,$B188*(1-Parameters!$B$58)*(1-Parameters!$B$60^('PCF decay matrix'!GI$1-'PCF decay matrix'!$A188)))</f>
        <v>1.0544493278094558E-2</v>
      </c>
      <c r="GJ188" s="4">
        <f ca="1">IF($A188&gt;GJ$1,0,$B188*(1-Parameters!$B$58)*(1-Parameters!$B$60^('PCF decay matrix'!GJ$1-'PCF decay matrix'!$A188)))</f>
        <v>1.5563772077176411E-2</v>
      </c>
      <c r="GK188" s="4">
        <f ca="1">IF($A188&gt;GK$1,0,$B188*(1-Parameters!$B$58)*(1-Parameters!$B$60^('PCF decay matrix'!GK$1-'PCF decay matrix'!$A188)))</f>
        <v>2.0421617928439158E-2</v>
      </c>
    </row>
    <row r="189" spans="1:193" s="4" customFormat="1" x14ac:dyDescent="0.25">
      <c r="A189" s="4">
        <v>2197</v>
      </c>
      <c r="B189" s="20">
        <f ca="1">'PCF model'!D189</f>
        <v>0.26324991813170368</v>
      </c>
      <c r="C189" s="4">
        <f>IF($A189&gt;C$1,0,$B189*(1-Parameters!$B$58)*(1-Parameters!$B$60^('PCF decay matrix'!C$1-'PCF decay matrix'!$A189)))</f>
        <v>0</v>
      </c>
      <c r="D189" s="4">
        <f>IF($A189&gt;D$1,0,$B189*(1-Parameters!$B$58)*(1-Parameters!$B$60^('PCF decay matrix'!D$1-'PCF decay matrix'!$A189)))</f>
        <v>0</v>
      </c>
      <c r="E189" s="4">
        <f>IF($A189&gt;E$1,0,$B189*(1-Parameters!$B$58)*(1-Parameters!$B$60^('PCF decay matrix'!E$1-'PCF decay matrix'!$A189)))</f>
        <v>0</v>
      </c>
      <c r="F189" s="4">
        <f>IF($A189&gt;F$1,0,$B189*(1-Parameters!$B$58)*(1-Parameters!$B$60^('PCF decay matrix'!F$1-'PCF decay matrix'!$A189)))</f>
        <v>0</v>
      </c>
      <c r="G189" s="4">
        <f>IF($A189&gt;G$1,0,$B189*(1-Parameters!$B$58)*(1-Parameters!$B$60^('PCF decay matrix'!G$1-'PCF decay matrix'!$A189)))</f>
        <v>0</v>
      </c>
      <c r="H189" s="4">
        <f>IF($A189&gt;H$1,0,$B189*(1-Parameters!$B$58)*(1-Parameters!$B$60^('PCF decay matrix'!H$1-'PCF decay matrix'!$A189)))</f>
        <v>0</v>
      </c>
      <c r="I189" s="4">
        <f>IF($A189&gt;I$1,0,$B189*(1-Parameters!$B$58)*(1-Parameters!$B$60^('PCF decay matrix'!I$1-'PCF decay matrix'!$A189)))</f>
        <v>0</v>
      </c>
      <c r="J189" s="4">
        <f>IF($A189&gt;J$1,0,$B189*(1-Parameters!$B$58)*(1-Parameters!$B$60^('PCF decay matrix'!J$1-'PCF decay matrix'!$A189)))</f>
        <v>0</v>
      </c>
      <c r="K189" s="4">
        <f>IF($A189&gt;K$1,0,$B189*(1-Parameters!$B$58)*(1-Parameters!$B$60^('PCF decay matrix'!K$1-'PCF decay matrix'!$A189)))</f>
        <v>0</v>
      </c>
      <c r="L189" s="4">
        <f>IF($A189&gt;L$1,0,$B189*(1-Parameters!$B$58)*(1-Parameters!$B$60^('PCF decay matrix'!L$1-'PCF decay matrix'!$A189)))</f>
        <v>0</v>
      </c>
      <c r="M189" s="4">
        <f>IF($A189&gt;M$1,0,$B189*(1-Parameters!$B$58)*(1-Parameters!$B$60^('PCF decay matrix'!M$1-'PCF decay matrix'!$A189)))</f>
        <v>0</v>
      </c>
      <c r="N189" s="4">
        <f>IF($A189&gt;N$1,0,$B189*(1-Parameters!$B$58)*(1-Parameters!$B$60^('PCF decay matrix'!N$1-'PCF decay matrix'!$A189)))</f>
        <v>0</v>
      </c>
      <c r="O189" s="4">
        <f>IF($A189&gt;O$1,0,$B189*(1-Parameters!$B$58)*(1-Parameters!$B$60^('PCF decay matrix'!O$1-'PCF decay matrix'!$A189)))</f>
        <v>0</v>
      </c>
      <c r="P189" s="4">
        <f>IF($A189&gt;P$1,0,$B189*(1-Parameters!$B$58)*(1-Parameters!$B$60^('PCF decay matrix'!P$1-'PCF decay matrix'!$A189)))</f>
        <v>0</v>
      </c>
      <c r="Q189" s="4">
        <f>IF($A189&gt;Q$1,0,$B189*(1-Parameters!$B$58)*(1-Parameters!$B$60^('PCF decay matrix'!Q$1-'PCF decay matrix'!$A189)))</f>
        <v>0</v>
      </c>
      <c r="R189" s="4">
        <f>IF($A189&gt;R$1,0,$B189*(1-Parameters!$B$58)*(1-Parameters!$B$60^('PCF decay matrix'!R$1-'PCF decay matrix'!$A189)))</f>
        <v>0</v>
      </c>
      <c r="S189" s="4">
        <f>IF($A189&gt;S$1,0,$B189*(1-Parameters!$B$58)*(1-Parameters!$B$60^('PCF decay matrix'!S$1-'PCF decay matrix'!$A189)))</f>
        <v>0</v>
      </c>
      <c r="T189" s="4">
        <f>IF($A189&gt;T$1,0,$B189*(1-Parameters!$B$58)*(1-Parameters!$B$60^('PCF decay matrix'!T$1-'PCF decay matrix'!$A189)))</f>
        <v>0</v>
      </c>
      <c r="U189" s="4">
        <f>IF($A189&gt;U$1,0,$B189*(1-Parameters!$B$58)*(1-Parameters!$B$60^('PCF decay matrix'!U$1-'PCF decay matrix'!$A189)))</f>
        <v>0</v>
      </c>
      <c r="V189" s="4">
        <f>IF($A189&gt;V$1,0,$B189*(1-Parameters!$B$58)*(1-Parameters!$B$60^('PCF decay matrix'!V$1-'PCF decay matrix'!$A189)))</f>
        <v>0</v>
      </c>
      <c r="W189" s="4">
        <f>IF($A189&gt;W$1,0,$B189*(1-Parameters!$B$58)*(1-Parameters!$B$60^('PCF decay matrix'!W$1-'PCF decay matrix'!$A189)))</f>
        <v>0</v>
      </c>
      <c r="X189" s="4">
        <f>IF($A189&gt;X$1,0,$B189*(1-Parameters!$B$58)*(1-Parameters!$B$60^('PCF decay matrix'!X$1-'PCF decay matrix'!$A189)))</f>
        <v>0</v>
      </c>
      <c r="Y189" s="4">
        <f>IF($A189&gt;Y$1,0,$B189*(1-Parameters!$B$58)*(1-Parameters!$B$60^('PCF decay matrix'!Y$1-'PCF decay matrix'!$A189)))</f>
        <v>0</v>
      </c>
      <c r="Z189" s="4">
        <f>IF($A189&gt;Z$1,0,$B189*(1-Parameters!$B$58)*(1-Parameters!$B$60^('PCF decay matrix'!Z$1-'PCF decay matrix'!$A189)))</f>
        <v>0</v>
      </c>
      <c r="AA189" s="4">
        <f>IF($A189&gt;AA$1,0,$B189*(1-Parameters!$B$58)*(1-Parameters!$B$60^('PCF decay matrix'!AA$1-'PCF decay matrix'!$A189)))</f>
        <v>0</v>
      </c>
      <c r="AB189" s="4">
        <f>IF($A189&gt;AB$1,0,$B189*(1-Parameters!$B$58)*(1-Parameters!$B$60^('PCF decay matrix'!AB$1-'PCF decay matrix'!$A189)))</f>
        <v>0</v>
      </c>
      <c r="AC189" s="4">
        <f>IF($A189&gt;AC$1,0,$B189*(1-Parameters!$B$58)*(1-Parameters!$B$60^('PCF decay matrix'!AC$1-'PCF decay matrix'!$A189)))</f>
        <v>0</v>
      </c>
      <c r="AD189" s="4">
        <f>IF($A189&gt;AD$1,0,$B189*(1-Parameters!$B$58)*(1-Parameters!$B$60^('PCF decay matrix'!AD$1-'PCF decay matrix'!$A189)))</f>
        <v>0</v>
      </c>
      <c r="AE189" s="4">
        <f>IF($A189&gt;AE$1,0,$B189*(1-Parameters!$B$58)*(1-Parameters!$B$60^('PCF decay matrix'!AE$1-'PCF decay matrix'!$A189)))</f>
        <v>0</v>
      </c>
      <c r="AF189" s="4">
        <f>IF($A189&gt;AF$1,0,$B189*(1-Parameters!$B$58)*(1-Parameters!$B$60^('PCF decay matrix'!AF$1-'PCF decay matrix'!$A189)))</f>
        <v>0</v>
      </c>
      <c r="AG189" s="4">
        <f>IF($A189&gt;AG$1,0,$B189*(1-Parameters!$B$58)*(1-Parameters!$B$60^('PCF decay matrix'!AG$1-'PCF decay matrix'!$A189)))</f>
        <v>0</v>
      </c>
      <c r="AH189" s="4">
        <f>IF($A189&gt;AH$1,0,$B189*(1-Parameters!$B$58)*(1-Parameters!$B$60^('PCF decay matrix'!AH$1-'PCF decay matrix'!$A189)))</f>
        <v>0</v>
      </c>
      <c r="AI189" s="4">
        <f>IF($A189&gt;AI$1,0,$B189*(1-Parameters!$B$58)*(1-Parameters!$B$60^('PCF decay matrix'!AI$1-'PCF decay matrix'!$A189)))</f>
        <v>0</v>
      </c>
      <c r="AJ189" s="4">
        <f>IF($A189&gt;AJ$1,0,$B189*(1-Parameters!$B$58)*(1-Parameters!$B$60^('PCF decay matrix'!AJ$1-'PCF decay matrix'!$A189)))</f>
        <v>0</v>
      </c>
      <c r="AK189" s="4">
        <f>IF($A189&gt;AK$1,0,$B189*(1-Parameters!$B$58)*(1-Parameters!$B$60^('PCF decay matrix'!AK$1-'PCF decay matrix'!$A189)))</f>
        <v>0</v>
      </c>
      <c r="AL189" s="4">
        <f>IF($A189&gt;AL$1,0,$B189*(1-Parameters!$B$58)*(1-Parameters!$B$60^('PCF decay matrix'!AL$1-'PCF decay matrix'!$A189)))</f>
        <v>0</v>
      </c>
      <c r="AM189" s="4">
        <f>IF($A189&gt;AM$1,0,$B189*(1-Parameters!$B$58)*(1-Parameters!$B$60^('PCF decay matrix'!AM$1-'PCF decay matrix'!$A189)))</f>
        <v>0</v>
      </c>
      <c r="AN189" s="4">
        <f>IF($A189&gt;AN$1,0,$B189*(1-Parameters!$B$58)*(1-Parameters!$B$60^('PCF decay matrix'!AN$1-'PCF decay matrix'!$A189)))</f>
        <v>0</v>
      </c>
      <c r="AO189" s="4">
        <f>IF($A189&gt;AO$1,0,$B189*(1-Parameters!$B$58)*(1-Parameters!$B$60^('PCF decay matrix'!AO$1-'PCF decay matrix'!$A189)))</f>
        <v>0</v>
      </c>
      <c r="AP189" s="4">
        <f>IF($A189&gt;AP$1,0,$B189*(1-Parameters!$B$58)*(1-Parameters!$B$60^('PCF decay matrix'!AP$1-'PCF decay matrix'!$A189)))</f>
        <v>0</v>
      </c>
      <c r="AQ189" s="4">
        <f>IF($A189&gt;AQ$1,0,$B189*(1-Parameters!$B$58)*(1-Parameters!$B$60^('PCF decay matrix'!AQ$1-'PCF decay matrix'!$A189)))</f>
        <v>0</v>
      </c>
      <c r="AR189" s="4">
        <f>IF($A189&gt;AR$1,0,$B189*(1-Parameters!$B$58)*(1-Parameters!$B$60^('PCF decay matrix'!AR$1-'PCF decay matrix'!$A189)))</f>
        <v>0</v>
      </c>
      <c r="AS189" s="4">
        <f>IF($A189&gt;AS$1,0,$B189*(1-Parameters!$B$58)*(1-Parameters!$B$60^('PCF decay matrix'!AS$1-'PCF decay matrix'!$A189)))</f>
        <v>0</v>
      </c>
      <c r="AT189" s="4">
        <f>IF($A189&gt;AT$1,0,$B189*(1-Parameters!$B$58)*(1-Parameters!$B$60^('PCF decay matrix'!AT$1-'PCF decay matrix'!$A189)))</f>
        <v>0</v>
      </c>
      <c r="AU189" s="4">
        <f>IF($A189&gt;AU$1,0,$B189*(1-Parameters!$B$58)*(1-Parameters!$B$60^('PCF decay matrix'!AU$1-'PCF decay matrix'!$A189)))</f>
        <v>0</v>
      </c>
      <c r="AV189" s="4">
        <f>IF($A189&gt;AV$1,0,$B189*(1-Parameters!$B$58)*(1-Parameters!$B$60^('PCF decay matrix'!AV$1-'PCF decay matrix'!$A189)))</f>
        <v>0</v>
      </c>
      <c r="AW189" s="4">
        <f>IF($A189&gt;AW$1,0,$B189*(1-Parameters!$B$58)*(1-Parameters!$B$60^('PCF decay matrix'!AW$1-'PCF decay matrix'!$A189)))</f>
        <v>0</v>
      </c>
      <c r="AX189" s="4">
        <f>IF($A189&gt;AX$1,0,$B189*(1-Parameters!$B$58)*(1-Parameters!$B$60^('PCF decay matrix'!AX$1-'PCF decay matrix'!$A189)))</f>
        <v>0</v>
      </c>
      <c r="AY189" s="4">
        <f>IF($A189&gt;AY$1,0,$B189*(1-Parameters!$B$58)*(1-Parameters!$B$60^('PCF decay matrix'!AY$1-'PCF decay matrix'!$A189)))</f>
        <v>0</v>
      </c>
      <c r="AZ189" s="4">
        <f>IF($A189&gt;AZ$1,0,$B189*(1-Parameters!$B$58)*(1-Parameters!$B$60^('PCF decay matrix'!AZ$1-'PCF decay matrix'!$A189)))</f>
        <v>0</v>
      </c>
      <c r="BA189" s="4">
        <f>IF($A189&gt;BA$1,0,$B189*(1-Parameters!$B$58)*(1-Parameters!$B$60^('PCF decay matrix'!BA$1-'PCF decay matrix'!$A189)))</f>
        <v>0</v>
      </c>
      <c r="BB189" s="4">
        <f>IF($A189&gt;BB$1,0,$B189*(1-Parameters!$B$58)*(1-Parameters!$B$60^('PCF decay matrix'!BB$1-'PCF decay matrix'!$A189)))</f>
        <v>0</v>
      </c>
      <c r="BC189" s="4">
        <f>IF($A189&gt;BC$1,0,$B189*(1-Parameters!$B$58)*(1-Parameters!$B$60^('PCF decay matrix'!BC$1-'PCF decay matrix'!$A189)))</f>
        <v>0</v>
      </c>
      <c r="BD189" s="4">
        <f>IF($A189&gt;BD$1,0,$B189*(1-Parameters!$B$58)*(1-Parameters!$B$60^('PCF decay matrix'!BD$1-'PCF decay matrix'!$A189)))</f>
        <v>0</v>
      </c>
      <c r="BE189" s="4">
        <f>IF($A189&gt;BE$1,0,$B189*(1-Parameters!$B$58)*(1-Parameters!$B$60^('PCF decay matrix'!BE$1-'PCF decay matrix'!$A189)))</f>
        <v>0</v>
      </c>
      <c r="BF189" s="4">
        <f>IF($A189&gt;BF$1,0,$B189*(1-Parameters!$B$58)*(1-Parameters!$B$60^('PCF decay matrix'!BF$1-'PCF decay matrix'!$A189)))</f>
        <v>0</v>
      </c>
      <c r="BG189" s="4">
        <f>IF($A189&gt;BG$1,0,$B189*(1-Parameters!$B$58)*(1-Parameters!$B$60^('PCF decay matrix'!BG$1-'PCF decay matrix'!$A189)))</f>
        <v>0</v>
      </c>
      <c r="BH189" s="4">
        <f>IF($A189&gt;BH$1,0,$B189*(1-Parameters!$B$58)*(1-Parameters!$B$60^('PCF decay matrix'!BH$1-'PCF decay matrix'!$A189)))</f>
        <v>0</v>
      </c>
      <c r="BI189" s="4">
        <f>IF($A189&gt;BI$1,0,$B189*(1-Parameters!$B$58)*(1-Parameters!$B$60^('PCF decay matrix'!BI$1-'PCF decay matrix'!$A189)))</f>
        <v>0</v>
      </c>
      <c r="BJ189" s="4">
        <f>IF($A189&gt;BJ$1,0,$B189*(1-Parameters!$B$58)*(1-Parameters!$B$60^('PCF decay matrix'!BJ$1-'PCF decay matrix'!$A189)))</f>
        <v>0</v>
      </c>
      <c r="BK189" s="4">
        <f>IF($A189&gt;BK$1,0,$B189*(1-Parameters!$B$58)*(1-Parameters!$B$60^('PCF decay matrix'!BK$1-'PCF decay matrix'!$A189)))</f>
        <v>0</v>
      </c>
      <c r="BL189" s="4">
        <f>IF($A189&gt;BL$1,0,$B189*(1-Parameters!$B$58)*(1-Parameters!$B$60^('PCF decay matrix'!BL$1-'PCF decay matrix'!$A189)))</f>
        <v>0</v>
      </c>
      <c r="BM189" s="4">
        <f>IF($A189&gt;BM$1,0,$B189*(1-Parameters!$B$58)*(1-Parameters!$B$60^('PCF decay matrix'!BM$1-'PCF decay matrix'!$A189)))</f>
        <v>0</v>
      </c>
      <c r="BN189" s="4">
        <f>IF($A189&gt;BN$1,0,$B189*(1-Parameters!$B$58)*(1-Parameters!$B$60^('PCF decay matrix'!BN$1-'PCF decay matrix'!$A189)))</f>
        <v>0</v>
      </c>
      <c r="BO189" s="4">
        <f>IF($A189&gt;BO$1,0,$B189*(1-Parameters!$B$58)*(1-Parameters!$B$60^('PCF decay matrix'!BO$1-'PCF decay matrix'!$A189)))</f>
        <v>0</v>
      </c>
      <c r="BP189" s="4">
        <f>IF($A189&gt;BP$1,0,$B189*(1-Parameters!$B$58)*(1-Parameters!$B$60^('PCF decay matrix'!BP$1-'PCF decay matrix'!$A189)))</f>
        <v>0</v>
      </c>
      <c r="BQ189" s="4">
        <f>IF($A189&gt;BQ$1,0,$B189*(1-Parameters!$B$58)*(1-Parameters!$B$60^('PCF decay matrix'!BQ$1-'PCF decay matrix'!$A189)))</f>
        <v>0</v>
      </c>
      <c r="BR189" s="4">
        <f>IF($A189&gt;BR$1,0,$B189*(1-Parameters!$B$58)*(1-Parameters!$B$60^('PCF decay matrix'!BR$1-'PCF decay matrix'!$A189)))</f>
        <v>0</v>
      </c>
      <c r="BS189" s="4">
        <f>IF($A189&gt;BS$1,0,$B189*(1-Parameters!$B$58)*(1-Parameters!$B$60^('PCF decay matrix'!BS$1-'PCF decay matrix'!$A189)))</f>
        <v>0</v>
      </c>
      <c r="BT189" s="4">
        <f>IF($A189&gt;BT$1,0,$B189*(1-Parameters!$B$58)*(1-Parameters!$B$60^('PCF decay matrix'!BT$1-'PCF decay matrix'!$A189)))</f>
        <v>0</v>
      </c>
      <c r="BU189" s="4">
        <f>IF($A189&gt;BU$1,0,$B189*(1-Parameters!$B$58)*(1-Parameters!$B$60^('PCF decay matrix'!BU$1-'PCF decay matrix'!$A189)))</f>
        <v>0</v>
      </c>
      <c r="BV189" s="4">
        <f>IF($A189&gt;BV$1,0,$B189*(1-Parameters!$B$58)*(1-Parameters!$B$60^('PCF decay matrix'!BV$1-'PCF decay matrix'!$A189)))</f>
        <v>0</v>
      </c>
      <c r="BW189" s="4">
        <f>IF($A189&gt;BW$1,0,$B189*(1-Parameters!$B$58)*(1-Parameters!$B$60^('PCF decay matrix'!BW$1-'PCF decay matrix'!$A189)))</f>
        <v>0</v>
      </c>
      <c r="BX189" s="4">
        <f>IF($A189&gt;BX$1,0,$B189*(1-Parameters!$B$58)*(1-Parameters!$B$60^('PCF decay matrix'!BX$1-'PCF decay matrix'!$A189)))</f>
        <v>0</v>
      </c>
      <c r="BY189" s="4">
        <f>IF($A189&gt;BY$1,0,$B189*(1-Parameters!$B$58)*(1-Parameters!$B$60^('PCF decay matrix'!BY$1-'PCF decay matrix'!$A189)))</f>
        <v>0</v>
      </c>
      <c r="BZ189" s="4">
        <f>IF($A189&gt;BZ$1,0,$B189*(1-Parameters!$B$58)*(1-Parameters!$B$60^('PCF decay matrix'!BZ$1-'PCF decay matrix'!$A189)))</f>
        <v>0</v>
      </c>
      <c r="CA189" s="4">
        <f>IF($A189&gt;CA$1,0,$B189*(1-Parameters!$B$58)*(1-Parameters!$B$60^('PCF decay matrix'!CA$1-'PCF decay matrix'!$A189)))</f>
        <v>0</v>
      </c>
      <c r="CB189" s="4">
        <f>IF($A189&gt;CB$1,0,$B189*(1-Parameters!$B$58)*(1-Parameters!$B$60^('PCF decay matrix'!CB$1-'PCF decay matrix'!$A189)))</f>
        <v>0</v>
      </c>
      <c r="CC189" s="4">
        <f>IF($A189&gt;CC$1,0,$B189*(1-Parameters!$B$58)*(1-Parameters!$B$60^('PCF decay matrix'!CC$1-'PCF decay matrix'!$A189)))</f>
        <v>0</v>
      </c>
      <c r="CD189" s="4">
        <f>IF($A189&gt;CD$1,0,$B189*(1-Parameters!$B$58)*(1-Parameters!$B$60^('PCF decay matrix'!CD$1-'PCF decay matrix'!$A189)))</f>
        <v>0</v>
      </c>
      <c r="CE189" s="4">
        <f>IF($A189&gt;CE$1,0,$B189*(1-Parameters!$B$58)*(1-Parameters!$B$60^('PCF decay matrix'!CE$1-'PCF decay matrix'!$A189)))</f>
        <v>0</v>
      </c>
      <c r="CF189" s="4">
        <f>IF($A189&gt;CF$1,0,$B189*(1-Parameters!$B$58)*(1-Parameters!$B$60^('PCF decay matrix'!CF$1-'PCF decay matrix'!$A189)))</f>
        <v>0</v>
      </c>
      <c r="CG189" s="4">
        <f>IF($A189&gt;CG$1,0,$B189*(1-Parameters!$B$58)*(1-Parameters!$B$60^('PCF decay matrix'!CG$1-'PCF decay matrix'!$A189)))</f>
        <v>0</v>
      </c>
      <c r="CH189" s="4">
        <f>IF($A189&gt;CH$1,0,$B189*(1-Parameters!$B$58)*(1-Parameters!$B$60^('PCF decay matrix'!CH$1-'PCF decay matrix'!$A189)))</f>
        <v>0</v>
      </c>
      <c r="CI189" s="4">
        <f>IF($A189&gt;CI$1,0,$B189*(1-Parameters!$B$58)*(1-Parameters!$B$60^('PCF decay matrix'!CI$1-'PCF decay matrix'!$A189)))</f>
        <v>0</v>
      </c>
      <c r="CJ189" s="4">
        <f>IF($A189&gt;CJ$1,0,$B189*(1-Parameters!$B$58)*(1-Parameters!$B$60^('PCF decay matrix'!CJ$1-'PCF decay matrix'!$A189)))</f>
        <v>0</v>
      </c>
      <c r="CK189" s="4">
        <f>IF($A189&gt;CK$1,0,$B189*(1-Parameters!$B$58)*(1-Parameters!$B$60^('PCF decay matrix'!CK$1-'PCF decay matrix'!$A189)))</f>
        <v>0</v>
      </c>
      <c r="CL189" s="4">
        <f>IF($A189&gt;CL$1,0,$B189*(1-Parameters!$B$58)*(1-Parameters!$B$60^('PCF decay matrix'!CL$1-'PCF decay matrix'!$A189)))</f>
        <v>0</v>
      </c>
      <c r="CM189" s="4">
        <f>IF($A189&gt;CM$1,0,$B189*(1-Parameters!$B$58)*(1-Parameters!$B$60^('PCF decay matrix'!CM$1-'PCF decay matrix'!$A189)))</f>
        <v>0</v>
      </c>
      <c r="CN189" s="4">
        <f>IF($A189&gt;CN$1,0,$B189*(1-Parameters!$B$58)*(1-Parameters!$B$60^('PCF decay matrix'!CN$1-'PCF decay matrix'!$A189)))</f>
        <v>0</v>
      </c>
      <c r="CO189" s="4">
        <f>IF($A189&gt;CO$1,0,$B189*(1-Parameters!$B$58)*(1-Parameters!$B$60^('PCF decay matrix'!CO$1-'PCF decay matrix'!$A189)))</f>
        <v>0</v>
      </c>
      <c r="CP189" s="4">
        <f>IF($A189&gt;CP$1,0,$B189*(1-Parameters!$B$58)*(1-Parameters!$B$60^('PCF decay matrix'!CP$1-'PCF decay matrix'!$A189)))</f>
        <v>0</v>
      </c>
      <c r="CQ189" s="4">
        <f>IF($A189&gt;CQ$1,0,$B189*(1-Parameters!$B$58)*(1-Parameters!$B$60^('PCF decay matrix'!CQ$1-'PCF decay matrix'!$A189)))</f>
        <v>0</v>
      </c>
      <c r="CR189" s="4">
        <f>IF($A189&gt;CR$1,0,$B189*(1-Parameters!$B$58)*(1-Parameters!$B$60^('PCF decay matrix'!CR$1-'PCF decay matrix'!$A189)))</f>
        <v>0</v>
      </c>
      <c r="CS189" s="4">
        <f>IF($A189&gt;CS$1,0,$B189*(1-Parameters!$B$58)*(1-Parameters!$B$60^('PCF decay matrix'!CS$1-'PCF decay matrix'!$A189)))</f>
        <v>0</v>
      </c>
      <c r="CT189" s="4">
        <f>IF($A189&gt;CT$1,0,$B189*(1-Parameters!$B$58)*(1-Parameters!$B$60^('PCF decay matrix'!CT$1-'PCF decay matrix'!$A189)))</f>
        <v>0</v>
      </c>
      <c r="CU189" s="4">
        <f>IF($A189&gt;CU$1,0,$B189*(1-Parameters!$B$58)*(1-Parameters!$B$60^('PCF decay matrix'!CU$1-'PCF decay matrix'!$A189)))</f>
        <v>0</v>
      </c>
      <c r="CV189" s="4">
        <f>IF($A189&gt;CV$1,0,$B189*(1-Parameters!$B$58)*(1-Parameters!$B$60^('PCF decay matrix'!CV$1-'PCF decay matrix'!$A189)))</f>
        <v>0</v>
      </c>
      <c r="CW189" s="4">
        <f>IF($A189&gt;CW$1,0,$B189*(1-Parameters!$B$58)*(1-Parameters!$B$60^('PCF decay matrix'!CW$1-'PCF decay matrix'!$A189)))</f>
        <v>0</v>
      </c>
      <c r="CX189" s="4">
        <f>IF($A189&gt;CX$1,0,$B189*(1-Parameters!$B$58)*(1-Parameters!$B$60^('PCF decay matrix'!CX$1-'PCF decay matrix'!$A189)))</f>
        <v>0</v>
      </c>
      <c r="CY189" s="4">
        <f>IF($A189&gt;CY$1,0,$B189*(1-Parameters!$B$58)*(1-Parameters!$B$60^('PCF decay matrix'!CY$1-'PCF decay matrix'!$A189)))</f>
        <v>0</v>
      </c>
      <c r="CZ189" s="4">
        <f>IF($A189&gt;CZ$1,0,$B189*(1-Parameters!$B$58)*(1-Parameters!$B$60^('PCF decay matrix'!CZ$1-'PCF decay matrix'!$A189)))</f>
        <v>0</v>
      </c>
      <c r="DA189" s="4">
        <f>IF($A189&gt;DA$1,0,$B189*(1-Parameters!$B$58)*(1-Parameters!$B$60^('PCF decay matrix'!DA$1-'PCF decay matrix'!$A189)))</f>
        <v>0</v>
      </c>
      <c r="DB189" s="4">
        <f>IF($A189&gt;DB$1,0,$B189*(1-Parameters!$B$58)*(1-Parameters!$B$60^('PCF decay matrix'!DB$1-'PCF decay matrix'!$A189)))</f>
        <v>0</v>
      </c>
      <c r="DC189" s="4">
        <f>IF($A189&gt;DC$1,0,$B189*(1-Parameters!$B$58)*(1-Parameters!$B$60^('PCF decay matrix'!DC$1-'PCF decay matrix'!$A189)))</f>
        <v>0</v>
      </c>
      <c r="DD189" s="4">
        <f>IF($A189&gt;DD$1,0,$B189*(1-Parameters!$B$58)*(1-Parameters!$B$60^('PCF decay matrix'!DD$1-'PCF decay matrix'!$A189)))</f>
        <v>0</v>
      </c>
      <c r="DE189" s="4">
        <f>IF($A189&gt;DE$1,0,$B189*(1-Parameters!$B$58)*(1-Parameters!$B$60^('PCF decay matrix'!DE$1-'PCF decay matrix'!$A189)))</f>
        <v>0</v>
      </c>
      <c r="DF189" s="4">
        <f>IF($A189&gt;DF$1,0,$B189*(1-Parameters!$B$58)*(1-Parameters!$B$60^('PCF decay matrix'!DF$1-'PCF decay matrix'!$A189)))</f>
        <v>0</v>
      </c>
      <c r="DG189" s="4">
        <f>IF($A189&gt;DG$1,0,$B189*(1-Parameters!$B$58)*(1-Parameters!$B$60^('PCF decay matrix'!DG$1-'PCF decay matrix'!$A189)))</f>
        <v>0</v>
      </c>
      <c r="DH189" s="4">
        <f>IF($A189&gt;DH$1,0,$B189*(1-Parameters!$B$58)*(1-Parameters!$B$60^('PCF decay matrix'!DH$1-'PCF decay matrix'!$A189)))</f>
        <v>0</v>
      </c>
      <c r="DI189" s="4">
        <f>IF($A189&gt;DI$1,0,$B189*(1-Parameters!$B$58)*(1-Parameters!$B$60^('PCF decay matrix'!DI$1-'PCF decay matrix'!$A189)))</f>
        <v>0</v>
      </c>
      <c r="DJ189" s="4">
        <f>IF($A189&gt;DJ$1,0,$B189*(1-Parameters!$B$58)*(1-Parameters!$B$60^('PCF decay matrix'!DJ$1-'PCF decay matrix'!$A189)))</f>
        <v>0</v>
      </c>
      <c r="DK189" s="4">
        <f>IF($A189&gt;DK$1,0,$B189*(1-Parameters!$B$58)*(1-Parameters!$B$60^('PCF decay matrix'!DK$1-'PCF decay matrix'!$A189)))</f>
        <v>0</v>
      </c>
      <c r="DL189" s="4">
        <f>IF($A189&gt;DL$1,0,$B189*(1-Parameters!$B$58)*(1-Parameters!$B$60^('PCF decay matrix'!DL$1-'PCF decay matrix'!$A189)))</f>
        <v>0</v>
      </c>
      <c r="DM189" s="4">
        <f>IF($A189&gt;DM$1,0,$B189*(1-Parameters!$B$58)*(1-Parameters!$B$60^('PCF decay matrix'!DM$1-'PCF decay matrix'!$A189)))</f>
        <v>0</v>
      </c>
      <c r="DN189" s="4">
        <f>IF($A189&gt;DN$1,0,$B189*(1-Parameters!$B$58)*(1-Parameters!$B$60^('PCF decay matrix'!DN$1-'PCF decay matrix'!$A189)))</f>
        <v>0</v>
      </c>
      <c r="DO189" s="4">
        <f>IF($A189&gt;DO$1,0,$B189*(1-Parameters!$B$58)*(1-Parameters!$B$60^('PCF decay matrix'!DO$1-'PCF decay matrix'!$A189)))</f>
        <v>0</v>
      </c>
      <c r="DP189" s="4">
        <f>IF($A189&gt;DP$1,0,$B189*(1-Parameters!$B$58)*(1-Parameters!$B$60^('PCF decay matrix'!DP$1-'PCF decay matrix'!$A189)))</f>
        <v>0</v>
      </c>
      <c r="DQ189" s="4">
        <f>IF($A189&gt;DQ$1,0,$B189*(1-Parameters!$B$58)*(1-Parameters!$B$60^('PCF decay matrix'!DQ$1-'PCF decay matrix'!$A189)))</f>
        <v>0</v>
      </c>
      <c r="DR189" s="4">
        <f>IF($A189&gt;DR$1,0,$B189*(1-Parameters!$B$58)*(1-Parameters!$B$60^('PCF decay matrix'!DR$1-'PCF decay matrix'!$A189)))</f>
        <v>0</v>
      </c>
      <c r="DS189" s="4">
        <f>IF($A189&gt;DS$1,0,$B189*(1-Parameters!$B$58)*(1-Parameters!$B$60^('PCF decay matrix'!DS$1-'PCF decay matrix'!$A189)))</f>
        <v>0</v>
      </c>
      <c r="DT189" s="4">
        <f>IF($A189&gt;DT$1,0,$B189*(1-Parameters!$B$58)*(1-Parameters!$B$60^('PCF decay matrix'!DT$1-'PCF decay matrix'!$A189)))</f>
        <v>0</v>
      </c>
      <c r="DU189" s="4">
        <f>IF($A189&gt;DU$1,0,$B189*(1-Parameters!$B$58)*(1-Parameters!$B$60^('PCF decay matrix'!DU$1-'PCF decay matrix'!$A189)))</f>
        <v>0</v>
      </c>
      <c r="DV189" s="4">
        <f>IF($A189&gt;DV$1,0,$B189*(1-Parameters!$B$58)*(1-Parameters!$B$60^('PCF decay matrix'!DV$1-'PCF decay matrix'!$A189)))</f>
        <v>0</v>
      </c>
      <c r="DW189" s="4">
        <f>IF($A189&gt;DW$1,0,$B189*(1-Parameters!$B$58)*(1-Parameters!$B$60^('PCF decay matrix'!DW$1-'PCF decay matrix'!$A189)))</f>
        <v>0</v>
      </c>
      <c r="DX189" s="4">
        <f>IF($A189&gt;DX$1,0,$B189*(1-Parameters!$B$58)*(1-Parameters!$B$60^('PCF decay matrix'!DX$1-'PCF decay matrix'!$A189)))</f>
        <v>0</v>
      </c>
      <c r="DY189" s="4">
        <f>IF($A189&gt;DY$1,0,$B189*(1-Parameters!$B$58)*(1-Parameters!$B$60^('PCF decay matrix'!DY$1-'PCF decay matrix'!$A189)))</f>
        <v>0</v>
      </c>
      <c r="DZ189" s="4">
        <f>IF($A189&gt;DZ$1,0,$B189*(1-Parameters!$B$58)*(1-Parameters!$B$60^('PCF decay matrix'!DZ$1-'PCF decay matrix'!$A189)))</f>
        <v>0</v>
      </c>
      <c r="EA189" s="4">
        <f>IF($A189&gt;EA$1,0,$B189*(1-Parameters!$B$58)*(1-Parameters!$B$60^('PCF decay matrix'!EA$1-'PCF decay matrix'!$A189)))</f>
        <v>0</v>
      </c>
      <c r="EB189" s="4">
        <f>IF($A189&gt;EB$1,0,$B189*(1-Parameters!$B$58)*(1-Parameters!$B$60^('PCF decay matrix'!EB$1-'PCF decay matrix'!$A189)))</f>
        <v>0</v>
      </c>
      <c r="EC189" s="4">
        <f>IF($A189&gt;EC$1,0,$B189*(1-Parameters!$B$58)*(1-Parameters!$B$60^('PCF decay matrix'!EC$1-'PCF decay matrix'!$A189)))</f>
        <v>0</v>
      </c>
      <c r="ED189" s="4">
        <f>IF($A189&gt;ED$1,0,$B189*(1-Parameters!$B$58)*(1-Parameters!$B$60^('PCF decay matrix'!ED$1-'PCF decay matrix'!$A189)))</f>
        <v>0</v>
      </c>
      <c r="EE189" s="4">
        <f>IF($A189&gt;EE$1,0,$B189*(1-Parameters!$B$58)*(1-Parameters!$B$60^('PCF decay matrix'!EE$1-'PCF decay matrix'!$A189)))</f>
        <v>0</v>
      </c>
      <c r="EF189" s="4">
        <f>IF($A189&gt;EF$1,0,$B189*(1-Parameters!$B$58)*(1-Parameters!$B$60^('PCF decay matrix'!EF$1-'PCF decay matrix'!$A189)))</f>
        <v>0</v>
      </c>
      <c r="EG189" s="4">
        <f>IF($A189&gt;EG$1,0,$B189*(1-Parameters!$B$58)*(1-Parameters!$B$60^('PCF decay matrix'!EG$1-'PCF decay matrix'!$A189)))</f>
        <v>0</v>
      </c>
      <c r="EH189" s="4">
        <f>IF($A189&gt;EH$1,0,$B189*(1-Parameters!$B$58)*(1-Parameters!$B$60^('PCF decay matrix'!EH$1-'PCF decay matrix'!$A189)))</f>
        <v>0</v>
      </c>
      <c r="EI189" s="4">
        <f>IF($A189&gt;EI$1,0,$B189*(1-Parameters!$B$58)*(1-Parameters!$B$60^('PCF decay matrix'!EI$1-'PCF decay matrix'!$A189)))</f>
        <v>0</v>
      </c>
      <c r="EJ189" s="4">
        <f>IF($A189&gt;EJ$1,0,$B189*(1-Parameters!$B$58)*(1-Parameters!$B$60^('PCF decay matrix'!EJ$1-'PCF decay matrix'!$A189)))</f>
        <v>0</v>
      </c>
      <c r="EK189" s="4">
        <f>IF($A189&gt;EK$1,0,$B189*(1-Parameters!$B$58)*(1-Parameters!$B$60^('PCF decay matrix'!EK$1-'PCF decay matrix'!$A189)))</f>
        <v>0</v>
      </c>
      <c r="EL189" s="4">
        <f>IF($A189&gt;EL$1,0,$B189*(1-Parameters!$B$58)*(1-Parameters!$B$60^('PCF decay matrix'!EL$1-'PCF decay matrix'!$A189)))</f>
        <v>0</v>
      </c>
      <c r="EM189" s="4">
        <f>IF($A189&gt;EM$1,0,$B189*(1-Parameters!$B$58)*(1-Parameters!$B$60^('PCF decay matrix'!EM$1-'PCF decay matrix'!$A189)))</f>
        <v>0</v>
      </c>
      <c r="EN189" s="4">
        <f>IF($A189&gt;EN$1,0,$B189*(1-Parameters!$B$58)*(1-Parameters!$B$60^('PCF decay matrix'!EN$1-'PCF decay matrix'!$A189)))</f>
        <v>0</v>
      </c>
      <c r="EO189" s="4">
        <f>IF($A189&gt;EO$1,0,$B189*(1-Parameters!$B$58)*(1-Parameters!$B$60^('PCF decay matrix'!EO$1-'PCF decay matrix'!$A189)))</f>
        <v>0</v>
      </c>
      <c r="EP189" s="4">
        <f>IF($A189&gt;EP$1,0,$B189*(1-Parameters!$B$58)*(1-Parameters!$B$60^('PCF decay matrix'!EP$1-'PCF decay matrix'!$A189)))</f>
        <v>0</v>
      </c>
      <c r="EQ189" s="4">
        <f>IF($A189&gt;EQ$1,0,$B189*(1-Parameters!$B$58)*(1-Parameters!$B$60^('PCF decay matrix'!EQ$1-'PCF decay matrix'!$A189)))</f>
        <v>0</v>
      </c>
      <c r="ER189" s="4">
        <f>IF($A189&gt;ER$1,0,$B189*(1-Parameters!$B$58)*(1-Parameters!$B$60^('PCF decay matrix'!ER$1-'PCF decay matrix'!$A189)))</f>
        <v>0</v>
      </c>
      <c r="ES189" s="4">
        <f>IF($A189&gt;ES$1,0,$B189*(1-Parameters!$B$58)*(1-Parameters!$B$60^('PCF decay matrix'!ES$1-'PCF decay matrix'!$A189)))</f>
        <v>0</v>
      </c>
      <c r="ET189" s="4">
        <f>IF($A189&gt;ET$1,0,$B189*(1-Parameters!$B$58)*(1-Parameters!$B$60^('PCF decay matrix'!ET$1-'PCF decay matrix'!$A189)))</f>
        <v>0</v>
      </c>
      <c r="EU189" s="4">
        <f>IF($A189&gt;EU$1,0,$B189*(1-Parameters!$B$58)*(1-Parameters!$B$60^('PCF decay matrix'!EU$1-'PCF decay matrix'!$A189)))</f>
        <v>0</v>
      </c>
      <c r="EV189" s="4">
        <f>IF($A189&gt;EV$1,0,$B189*(1-Parameters!$B$58)*(1-Parameters!$B$60^('PCF decay matrix'!EV$1-'PCF decay matrix'!$A189)))</f>
        <v>0</v>
      </c>
      <c r="EW189" s="4">
        <f>IF($A189&gt;EW$1,0,$B189*(1-Parameters!$B$58)*(1-Parameters!$B$60^('PCF decay matrix'!EW$1-'PCF decay matrix'!$A189)))</f>
        <v>0</v>
      </c>
      <c r="EX189" s="4">
        <f>IF($A189&gt;EX$1,0,$B189*(1-Parameters!$B$58)*(1-Parameters!$B$60^('PCF decay matrix'!EX$1-'PCF decay matrix'!$A189)))</f>
        <v>0</v>
      </c>
      <c r="EY189" s="4">
        <f>IF($A189&gt;EY$1,0,$B189*(1-Parameters!$B$58)*(1-Parameters!$B$60^('PCF decay matrix'!EY$1-'PCF decay matrix'!$A189)))</f>
        <v>0</v>
      </c>
      <c r="EZ189" s="4">
        <f>IF($A189&gt;EZ$1,0,$B189*(1-Parameters!$B$58)*(1-Parameters!$B$60^('PCF decay matrix'!EZ$1-'PCF decay matrix'!$A189)))</f>
        <v>0</v>
      </c>
      <c r="FA189" s="4">
        <f>IF($A189&gt;FA$1,0,$B189*(1-Parameters!$B$58)*(1-Parameters!$B$60^('PCF decay matrix'!FA$1-'PCF decay matrix'!$A189)))</f>
        <v>0</v>
      </c>
      <c r="FB189" s="4">
        <f>IF($A189&gt;FB$1,0,$B189*(1-Parameters!$B$58)*(1-Parameters!$B$60^('PCF decay matrix'!FB$1-'PCF decay matrix'!$A189)))</f>
        <v>0</v>
      </c>
      <c r="FC189" s="4">
        <f>IF($A189&gt;FC$1,0,$B189*(1-Parameters!$B$58)*(1-Parameters!$B$60^('PCF decay matrix'!FC$1-'PCF decay matrix'!$A189)))</f>
        <v>0</v>
      </c>
      <c r="FD189" s="4">
        <f>IF($A189&gt;FD$1,0,$B189*(1-Parameters!$B$58)*(1-Parameters!$B$60^('PCF decay matrix'!FD$1-'PCF decay matrix'!$A189)))</f>
        <v>0</v>
      </c>
      <c r="FE189" s="4">
        <f>IF($A189&gt;FE$1,0,$B189*(1-Parameters!$B$58)*(1-Parameters!$B$60^('PCF decay matrix'!FE$1-'PCF decay matrix'!$A189)))</f>
        <v>0</v>
      </c>
      <c r="FF189" s="4">
        <f>IF($A189&gt;FF$1,0,$B189*(1-Parameters!$B$58)*(1-Parameters!$B$60^('PCF decay matrix'!FF$1-'PCF decay matrix'!$A189)))</f>
        <v>0</v>
      </c>
      <c r="FG189" s="4">
        <f>IF($A189&gt;FG$1,0,$B189*(1-Parameters!$B$58)*(1-Parameters!$B$60^('PCF decay matrix'!FG$1-'PCF decay matrix'!$A189)))</f>
        <v>0</v>
      </c>
      <c r="FH189" s="4">
        <f>IF($A189&gt;FH$1,0,$B189*(1-Parameters!$B$58)*(1-Parameters!$B$60^('PCF decay matrix'!FH$1-'PCF decay matrix'!$A189)))</f>
        <v>0</v>
      </c>
      <c r="FI189" s="4">
        <f>IF($A189&gt;FI$1,0,$B189*(1-Parameters!$B$58)*(1-Parameters!$B$60^('PCF decay matrix'!FI$1-'PCF decay matrix'!$A189)))</f>
        <v>0</v>
      </c>
      <c r="FJ189" s="4">
        <f>IF($A189&gt;FJ$1,0,$B189*(1-Parameters!$B$58)*(1-Parameters!$B$60^('PCF decay matrix'!FJ$1-'PCF decay matrix'!$A189)))</f>
        <v>0</v>
      </c>
      <c r="FK189" s="4">
        <f>IF($A189&gt;FK$1,0,$B189*(1-Parameters!$B$58)*(1-Parameters!$B$60^('PCF decay matrix'!FK$1-'PCF decay matrix'!$A189)))</f>
        <v>0</v>
      </c>
      <c r="FL189" s="4">
        <f>IF($A189&gt;FL$1,0,$B189*(1-Parameters!$B$58)*(1-Parameters!$B$60^('PCF decay matrix'!FL$1-'PCF decay matrix'!$A189)))</f>
        <v>0</v>
      </c>
      <c r="FM189" s="4">
        <f>IF($A189&gt;FM$1,0,$B189*(1-Parameters!$B$58)*(1-Parameters!$B$60^('PCF decay matrix'!FM$1-'PCF decay matrix'!$A189)))</f>
        <v>0</v>
      </c>
      <c r="FN189" s="4">
        <f>IF($A189&gt;FN$1,0,$B189*(1-Parameters!$B$58)*(1-Parameters!$B$60^('PCF decay matrix'!FN$1-'PCF decay matrix'!$A189)))</f>
        <v>0</v>
      </c>
      <c r="FO189" s="4">
        <f>IF($A189&gt;FO$1,0,$B189*(1-Parameters!$B$58)*(1-Parameters!$B$60^('PCF decay matrix'!FO$1-'PCF decay matrix'!$A189)))</f>
        <v>0</v>
      </c>
      <c r="FP189" s="4">
        <f>IF($A189&gt;FP$1,0,$B189*(1-Parameters!$B$58)*(1-Parameters!$B$60^('PCF decay matrix'!FP$1-'PCF decay matrix'!$A189)))</f>
        <v>0</v>
      </c>
      <c r="FQ189" s="4">
        <f>IF($A189&gt;FQ$1,0,$B189*(1-Parameters!$B$58)*(1-Parameters!$B$60^('PCF decay matrix'!FQ$1-'PCF decay matrix'!$A189)))</f>
        <v>0</v>
      </c>
      <c r="FR189" s="4">
        <f>IF($A189&gt;FR$1,0,$B189*(1-Parameters!$B$58)*(1-Parameters!$B$60^('PCF decay matrix'!FR$1-'PCF decay matrix'!$A189)))</f>
        <v>0</v>
      </c>
      <c r="FS189" s="4">
        <f>IF($A189&gt;FS$1,0,$B189*(1-Parameters!$B$58)*(1-Parameters!$B$60^('PCF decay matrix'!FS$1-'PCF decay matrix'!$A189)))</f>
        <v>0</v>
      </c>
      <c r="FT189" s="4">
        <f>IF($A189&gt;FT$1,0,$B189*(1-Parameters!$B$58)*(1-Parameters!$B$60^('PCF decay matrix'!FT$1-'PCF decay matrix'!$A189)))</f>
        <v>0</v>
      </c>
      <c r="FU189" s="4">
        <f>IF($A189&gt;FU$1,0,$B189*(1-Parameters!$B$58)*(1-Parameters!$B$60^('PCF decay matrix'!FU$1-'PCF decay matrix'!$A189)))</f>
        <v>0</v>
      </c>
      <c r="FV189" s="4">
        <f>IF($A189&gt;FV$1,0,$B189*(1-Parameters!$B$58)*(1-Parameters!$B$60^('PCF decay matrix'!FV$1-'PCF decay matrix'!$A189)))</f>
        <v>0</v>
      </c>
      <c r="FW189" s="4">
        <f>IF($A189&gt;FW$1,0,$B189*(1-Parameters!$B$58)*(1-Parameters!$B$60^('PCF decay matrix'!FW$1-'PCF decay matrix'!$A189)))</f>
        <v>0</v>
      </c>
      <c r="FX189" s="4">
        <f>IF($A189&gt;FX$1,0,$B189*(1-Parameters!$B$58)*(1-Parameters!$B$60^('PCF decay matrix'!FX$1-'PCF decay matrix'!$A189)))</f>
        <v>0</v>
      </c>
      <c r="FY189" s="4">
        <f>IF($A189&gt;FY$1,0,$B189*(1-Parameters!$B$58)*(1-Parameters!$B$60^('PCF decay matrix'!FY$1-'PCF decay matrix'!$A189)))</f>
        <v>0</v>
      </c>
      <c r="FZ189" s="4">
        <f>IF($A189&gt;FZ$1,0,$B189*(1-Parameters!$B$58)*(1-Parameters!$B$60^('PCF decay matrix'!FZ$1-'PCF decay matrix'!$A189)))</f>
        <v>0</v>
      </c>
      <c r="GA189" s="4">
        <f>IF($A189&gt;GA$1,0,$B189*(1-Parameters!$B$58)*(1-Parameters!$B$60^('PCF decay matrix'!GA$1-'PCF decay matrix'!$A189)))</f>
        <v>0</v>
      </c>
      <c r="GB189" s="4">
        <f>IF($A189&gt;GB$1,0,$B189*(1-Parameters!$B$58)*(1-Parameters!$B$60^('PCF decay matrix'!GB$1-'PCF decay matrix'!$A189)))</f>
        <v>0</v>
      </c>
      <c r="GC189" s="4">
        <f>IF($A189&gt;GC$1,0,$B189*(1-Parameters!$B$58)*(1-Parameters!$B$60^('PCF decay matrix'!GC$1-'PCF decay matrix'!$A189)))</f>
        <v>0</v>
      </c>
      <c r="GD189" s="4">
        <f>IF($A189&gt;GD$1,0,$B189*(1-Parameters!$B$58)*(1-Parameters!$B$60^('PCF decay matrix'!GD$1-'PCF decay matrix'!$A189)))</f>
        <v>0</v>
      </c>
      <c r="GE189" s="4">
        <f>IF($A189&gt;GE$1,0,$B189*(1-Parameters!$B$58)*(1-Parameters!$B$60^('PCF decay matrix'!GE$1-'PCF decay matrix'!$A189)))</f>
        <v>0</v>
      </c>
      <c r="GF189" s="4">
        <f>IF($A189&gt;GF$1,0,$B189*(1-Parameters!$B$58)*(1-Parameters!$B$60^('PCF decay matrix'!GF$1-'PCF decay matrix'!$A189)))</f>
        <v>0</v>
      </c>
      <c r="GG189" s="4">
        <f>IF($A189&gt;GG$1,0,$B189*(1-Parameters!$B$58)*(1-Parameters!$B$60^('PCF decay matrix'!GG$1-'PCF decay matrix'!$A189)))</f>
        <v>0</v>
      </c>
      <c r="GH189" s="4">
        <f ca="1">IF($A189&gt;GH$1,0,$B189*(1-Parameters!$B$58)*(1-Parameters!$B$60^('PCF decay matrix'!GH$1-'PCF decay matrix'!$A189)))</f>
        <v>0</v>
      </c>
      <c r="GI189" s="4">
        <f ca="1">IF($A189&gt;GI$1,0,$B189*(1-Parameters!$B$58)*(1-Parameters!$B$60^('PCF decay matrix'!GI$1-'PCF decay matrix'!$A189)))</f>
        <v>5.3400145745123584E-3</v>
      </c>
      <c r="GJ189" s="4">
        <f ca="1">IF($A189&gt;GJ$1,0,$B189*(1-Parameters!$B$58)*(1-Parameters!$B$60^('PCF decay matrix'!GJ$1-'PCF decay matrix'!$A189)))</f>
        <v>1.0508280511686986E-2</v>
      </c>
      <c r="GK189" s="4">
        <f ca="1">IF($A189&gt;GK$1,0,$B189*(1-Parameters!$B$58)*(1-Parameters!$B$60^('PCF decay matrix'!GK$1-'PCF decay matrix'!$A189)))</f>
        <v>1.5510321690535039E-2</v>
      </c>
    </row>
    <row r="190" spans="1:193" s="4" customFormat="1" x14ac:dyDescent="0.25">
      <c r="A190" s="4">
        <v>2198</v>
      </c>
      <c r="B190" s="20">
        <f ca="1">'PCF model'!D190</f>
        <v>0.26233926580989814</v>
      </c>
      <c r="C190" s="4">
        <f>IF($A190&gt;C$1,0,$B190*(1-Parameters!$B$58)*(1-Parameters!$B$60^('PCF decay matrix'!C$1-'PCF decay matrix'!$A190)))</f>
        <v>0</v>
      </c>
      <c r="D190" s="4">
        <f>IF($A190&gt;D$1,0,$B190*(1-Parameters!$B$58)*(1-Parameters!$B$60^('PCF decay matrix'!D$1-'PCF decay matrix'!$A190)))</f>
        <v>0</v>
      </c>
      <c r="E190" s="4">
        <f>IF($A190&gt;E$1,0,$B190*(1-Parameters!$B$58)*(1-Parameters!$B$60^('PCF decay matrix'!E$1-'PCF decay matrix'!$A190)))</f>
        <v>0</v>
      </c>
      <c r="F190" s="4">
        <f>IF($A190&gt;F$1,0,$B190*(1-Parameters!$B$58)*(1-Parameters!$B$60^('PCF decay matrix'!F$1-'PCF decay matrix'!$A190)))</f>
        <v>0</v>
      </c>
      <c r="G190" s="4">
        <f>IF($A190&gt;G$1,0,$B190*(1-Parameters!$B$58)*(1-Parameters!$B$60^('PCF decay matrix'!G$1-'PCF decay matrix'!$A190)))</f>
        <v>0</v>
      </c>
      <c r="H190" s="4">
        <f>IF($A190&gt;H$1,0,$B190*(1-Parameters!$B$58)*(1-Parameters!$B$60^('PCF decay matrix'!H$1-'PCF decay matrix'!$A190)))</f>
        <v>0</v>
      </c>
      <c r="I190" s="4">
        <f>IF($A190&gt;I$1,0,$B190*(1-Parameters!$B$58)*(1-Parameters!$B$60^('PCF decay matrix'!I$1-'PCF decay matrix'!$A190)))</f>
        <v>0</v>
      </c>
      <c r="J190" s="4">
        <f>IF($A190&gt;J$1,0,$B190*(1-Parameters!$B$58)*(1-Parameters!$B$60^('PCF decay matrix'!J$1-'PCF decay matrix'!$A190)))</f>
        <v>0</v>
      </c>
      <c r="K190" s="4">
        <f>IF($A190&gt;K$1,0,$B190*(1-Parameters!$B$58)*(1-Parameters!$B$60^('PCF decay matrix'!K$1-'PCF decay matrix'!$A190)))</f>
        <v>0</v>
      </c>
      <c r="L190" s="4">
        <f>IF($A190&gt;L$1,0,$B190*(1-Parameters!$B$58)*(1-Parameters!$B$60^('PCF decay matrix'!L$1-'PCF decay matrix'!$A190)))</f>
        <v>0</v>
      </c>
      <c r="M190" s="4">
        <f>IF($A190&gt;M$1,0,$B190*(1-Parameters!$B$58)*(1-Parameters!$B$60^('PCF decay matrix'!M$1-'PCF decay matrix'!$A190)))</f>
        <v>0</v>
      </c>
      <c r="N190" s="4">
        <f>IF($A190&gt;N$1,0,$B190*(1-Parameters!$B$58)*(1-Parameters!$B$60^('PCF decay matrix'!N$1-'PCF decay matrix'!$A190)))</f>
        <v>0</v>
      </c>
      <c r="O190" s="4">
        <f>IF($A190&gt;O$1,0,$B190*(1-Parameters!$B$58)*(1-Parameters!$B$60^('PCF decay matrix'!O$1-'PCF decay matrix'!$A190)))</f>
        <v>0</v>
      </c>
      <c r="P190" s="4">
        <f>IF($A190&gt;P$1,0,$B190*(1-Parameters!$B$58)*(1-Parameters!$B$60^('PCF decay matrix'!P$1-'PCF decay matrix'!$A190)))</f>
        <v>0</v>
      </c>
      <c r="Q190" s="4">
        <f>IF($A190&gt;Q$1,0,$B190*(1-Parameters!$B$58)*(1-Parameters!$B$60^('PCF decay matrix'!Q$1-'PCF decay matrix'!$A190)))</f>
        <v>0</v>
      </c>
      <c r="R190" s="4">
        <f>IF($A190&gt;R$1,0,$B190*(1-Parameters!$B$58)*(1-Parameters!$B$60^('PCF decay matrix'!R$1-'PCF decay matrix'!$A190)))</f>
        <v>0</v>
      </c>
      <c r="S190" s="4">
        <f>IF($A190&gt;S$1,0,$B190*(1-Parameters!$B$58)*(1-Parameters!$B$60^('PCF decay matrix'!S$1-'PCF decay matrix'!$A190)))</f>
        <v>0</v>
      </c>
      <c r="T190" s="4">
        <f>IF($A190&gt;T$1,0,$B190*(1-Parameters!$B$58)*(1-Parameters!$B$60^('PCF decay matrix'!T$1-'PCF decay matrix'!$A190)))</f>
        <v>0</v>
      </c>
      <c r="U190" s="4">
        <f>IF($A190&gt;U$1,0,$B190*(1-Parameters!$B$58)*(1-Parameters!$B$60^('PCF decay matrix'!U$1-'PCF decay matrix'!$A190)))</f>
        <v>0</v>
      </c>
      <c r="V190" s="4">
        <f>IF($A190&gt;V$1,0,$B190*(1-Parameters!$B$58)*(1-Parameters!$B$60^('PCF decay matrix'!V$1-'PCF decay matrix'!$A190)))</f>
        <v>0</v>
      </c>
      <c r="W190" s="4">
        <f>IF($A190&gt;W$1,0,$B190*(1-Parameters!$B$58)*(1-Parameters!$B$60^('PCF decay matrix'!W$1-'PCF decay matrix'!$A190)))</f>
        <v>0</v>
      </c>
      <c r="X190" s="4">
        <f>IF($A190&gt;X$1,0,$B190*(1-Parameters!$B$58)*(1-Parameters!$B$60^('PCF decay matrix'!X$1-'PCF decay matrix'!$A190)))</f>
        <v>0</v>
      </c>
      <c r="Y190" s="4">
        <f>IF($A190&gt;Y$1,0,$B190*(1-Parameters!$B$58)*(1-Parameters!$B$60^('PCF decay matrix'!Y$1-'PCF decay matrix'!$A190)))</f>
        <v>0</v>
      </c>
      <c r="Z190" s="4">
        <f>IF($A190&gt;Z$1,0,$B190*(1-Parameters!$B$58)*(1-Parameters!$B$60^('PCF decay matrix'!Z$1-'PCF decay matrix'!$A190)))</f>
        <v>0</v>
      </c>
      <c r="AA190" s="4">
        <f>IF($A190&gt;AA$1,0,$B190*(1-Parameters!$B$58)*(1-Parameters!$B$60^('PCF decay matrix'!AA$1-'PCF decay matrix'!$A190)))</f>
        <v>0</v>
      </c>
      <c r="AB190" s="4">
        <f>IF($A190&gt;AB$1,0,$B190*(1-Parameters!$B$58)*(1-Parameters!$B$60^('PCF decay matrix'!AB$1-'PCF decay matrix'!$A190)))</f>
        <v>0</v>
      </c>
      <c r="AC190" s="4">
        <f>IF($A190&gt;AC$1,0,$B190*(1-Parameters!$B$58)*(1-Parameters!$B$60^('PCF decay matrix'!AC$1-'PCF decay matrix'!$A190)))</f>
        <v>0</v>
      </c>
      <c r="AD190" s="4">
        <f>IF($A190&gt;AD$1,0,$B190*(1-Parameters!$B$58)*(1-Parameters!$B$60^('PCF decay matrix'!AD$1-'PCF decay matrix'!$A190)))</f>
        <v>0</v>
      </c>
      <c r="AE190" s="4">
        <f>IF($A190&gt;AE$1,0,$B190*(1-Parameters!$B$58)*(1-Parameters!$B$60^('PCF decay matrix'!AE$1-'PCF decay matrix'!$A190)))</f>
        <v>0</v>
      </c>
      <c r="AF190" s="4">
        <f>IF($A190&gt;AF$1,0,$B190*(1-Parameters!$B$58)*(1-Parameters!$B$60^('PCF decay matrix'!AF$1-'PCF decay matrix'!$A190)))</f>
        <v>0</v>
      </c>
      <c r="AG190" s="4">
        <f>IF($A190&gt;AG$1,0,$B190*(1-Parameters!$B$58)*(1-Parameters!$B$60^('PCF decay matrix'!AG$1-'PCF decay matrix'!$A190)))</f>
        <v>0</v>
      </c>
      <c r="AH190" s="4">
        <f>IF($A190&gt;AH$1,0,$B190*(1-Parameters!$B$58)*(1-Parameters!$B$60^('PCF decay matrix'!AH$1-'PCF decay matrix'!$A190)))</f>
        <v>0</v>
      </c>
      <c r="AI190" s="4">
        <f>IF($A190&gt;AI$1,0,$B190*(1-Parameters!$B$58)*(1-Parameters!$B$60^('PCF decay matrix'!AI$1-'PCF decay matrix'!$A190)))</f>
        <v>0</v>
      </c>
      <c r="AJ190" s="4">
        <f>IF($A190&gt;AJ$1,0,$B190*(1-Parameters!$B$58)*(1-Parameters!$B$60^('PCF decay matrix'!AJ$1-'PCF decay matrix'!$A190)))</f>
        <v>0</v>
      </c>
      <c r="AK190" s="4">
        <f>IF($A190&gt;AK$1,0,$B190*(1-Parameters!$B$58)*(1-Parameters!$B$60^('PCF decay matrix'!AK$1-'PCF decay matrix'!$A190)))</f>
        <v>0</v>
      </c>
      <c r="AL190" s="4">
        <f>IF($A190&gt;AL$1,0,$B190*(1-Parameters!$B$58)*(1-Parameters!$B$60^('PCF decay matrix'!AL$1-'PCF decay matrix'!$A190)))</f>
        <v>0</v>
      </c>
      <c r="AM190" s="4">
        <f>IF($A190&gt;AM$1,0,$B190*(1-Parameters!$B$58)*(1-Parameters!$B$60^('PCF decay matrix'!AM$1-'PCF decay matrix'!$A190)))</f>
        <v>0</v>
      </c>
      <c r="AN190" s="4">
        <f>IF($A190&gt;AN$1,0,$B190*(1-Parameters!$B$58)*(1-Parameters!$B$60^('PCF decay matrix'!AN$1-'PCF decay matrix'!$A190)))</f>
        <v>0</v>
      </c>
      <c r="AO190" s="4">
        <f>IF($A190&gt;AO$1,0,$B190*(1-Parameters!$B$58)*(1-Parameters!$B$60^('PCF decay matrix'!AO$1-'PCF decay matrix'!$A190)))</f>
        <v>0</v>
      </c>
      <c r="AP190" s="4">
        <f>IF($A190&gt;AP$1,0,$B190*(1-Parameters!$B$58)*(1-Parameters!$B$60^('PCF decay matrix'!AP$1-'PCF decay matrix'!$A190)))</f>
        <v>0</v>
      </c>
      <c r="AQ190" s="4">
        <f>IF($A190&gt;AQ$1,0,$B190*(1-Parameters!$B$58)*(1-Parameters!$B$60^('PCF decay matrix'!AQ$1-'PCF decay matrix'!$A190)))</f>
        <v>0</v>
      </c>
      <c r="AR190" s="4">
        <f>IF($A190&gt;AR$1,0,$B190*(1-Parameters!$B$58)*(1-Parameters!$B$60^('PCF decay matrix'!AR$1-'PCF decay matrix'!$A190)))</f>
        <v>0</v>
      </c>
      <c r="AS190" s="4">
        <f>IF($A190&gt;AS$1,0,$B190*(1-Parameters!$B$58)*(1-Parameters!$B$60^('PCF decay matrix'!AS$1-'PCF decay matrix'!$A190)))</f>
        <v>0</v>
      </c>
      <c r="AT190" s="4">
        <f>IF($A190&gt;AT$1,0,$B190*(1-Parameters!$B$58)*(1-Parameters!$B$60^('PCF decay matrix'!AT$1-'PCF decay matrix'!$A190)))</f>
        <v>0</v>
      </c>
      <c r="AU190" s="4">
        <f>IF($A190&gt;AU$1,0,$B190*(1-Parameters!$B$58)*(1-Parameters!$B$60^('PCF decay matrix'!AU$1-'PCF decay matrix'!$A190)))</f>
        <v>0</v>
      </c>
      <c r="AV190" s="4">
        <f>IF($A190&gt;AV$1,0,$B190*(1-Parameters!$B$58)*(1-Parameters!$B$60^('PCF decay matrix'!AV$1-'PCF decay matrix'!$A190)))</f>
        <v>0</v>
      </c>
      <c r="AW190" s="4">
        <f>IF($A190&gt;AW$1,0,$B190*(1-Parameters!$B$58)*(1-Parameters!$B$60^('PCF decay matrix'!AW$1-'PCF decay matrix'!$A190)))</f>
        <v>0</v>
      </c>
      <c r="AX190" s="4">
        <f>IF($A190&gt;AX$1,0,$B190*(1-Parameters!$B$58)*(1-Parameters!$B$60^('PCF decay matrix'!AX$1-'PCF decay matrix'!$A190)))</f>
        <v>0</v>
      </c>
      <c r="AY190" s="4">
        <f>IF($A190&gt;AY$1,0,$B190*(1-Parameters!$B$58)*(1-Parameters!$B$60^('PCF decay matrix'!AY$1-'PCF decay matrix'!$A190)))</f>
        <v>0</v>
      </c>
      <c r="AZ190" s="4">
        <f>IF($A190&gt;AZ$1,0,$B190*(1-Parameters!$B$58)*(1-Parameters!$B$60^('PCF decay matrix'!AZ$1-'PCF decay matrix'!$A190)))</f>
        <v>0</v>
      </c>
      <c r="BA190" s="4">
        <f>IF($A190&gt;BA$1,0,$B190*(1-Parameters!$B$58)*(1-Parameters!$B$60^('PCF decay matrix'!BA$1-'PCF decay matrix'!$A190)))</f>
        <v>0</v>
      </c>
      <c r="BB190" s="4">
        <f>IF($A190&gt;BB$1,0,$B190*(1-Parameters!$B$58)*(1-Parameters!$B$60^('PCF decay matrix'!BB$1-'PCF decay matrix'!$A190)))</f>
        <v>0</v>
      </c>
      <c r="BC190" s="4">
        <f>IF($A190&gt;BC$1,0,$B190*(1-Parameters!$B$58)*(1-Parameters!$B$60^('PCF decay matrix'!BC$1-'PCF decay matrix'!$A190)))</f>
        <v>0</v>
      </c>
      <c r="BD190" s="4">
        <f>IF($A190&gt;BD$1,0,$B190*(1-Parameters!$B$58)*(1-Parameters!$B$60^('PCF decay matrix'!BD$1-'PCF decay matrix'!$A190)))</f>
        <v>0</v>
      </c>
      <c r="BE190" s="4">
        <f>IF($A190&gt;BE$1,0,$B190*(1-Parameters!$B$58)*(1-Parameters!$B$60^('PCF decay matrix'!BE$1-'PCF decay matrix'!$A190)))</f>
        <v>0</v>
      </c>
      <c r="BF190" s="4">
        <f>IF($A190&gt;BF$1,0,$B190*(1-Parameters!$B$58)*(1-Parameters!$B$60^('PCF decay matrix'!BF$1-'PCF decay matrix'!$A190)))</f>
        <v>0</v>
      </c>
      <c r="BG190" s="4">
        <f>IF($A190&gt;BG$1,0,$B190*(1-Parameters!$B$58)*(1-Parameters!$B$60^('PCF decay matrix'!BG$1-'PCF decay matrix'!$A190)))</f>
        <v>0</v>
      </c>
      <c r="BH190" s="4">
        <f>IF($A190&gt;BH$1,0,$B190*(1-Parameters!$B$58)*(1-Parameters!$B$60^('PCF decay matrix'!BH$1-'PCF decay matrix'!$A190)))</f>
        <v>0</v>
      </c>
      <c r="BI190" s="4">
        <f>IF($A190&gt;BI$1,0,$B190*(1-Parameters!$B$58)*(1-Parameters!$B$60^('PCF decay matrix'!BI$1-'PCF decay matrix'!$A190)))</f>
        <v>0</v>
      </c>
      <c r="BJ190" s="4">
        <f>IF($A190&gt;BJ$1,0,$B190*(1-Parameters!$B$58)*(1-Parameters!$B$60^('PCF decay matrix'!BJ$1-'PCF decay matrix'!$A190)))</f>
        <v>0</v>
      </c>
      <c r="BK190" s="4">
        <f>IF($A190&gt;BK$1,0,$B190*(1-Parameters!$B$58)*(1-Parameters!$B$60^('PCF decay matrix'!BK$1-'PCF decay matrix'!$A190)))</f>
        <v>0</v>
      </c>
      <c r="BL190" s="4">
        <f>IF($A190&gt;BL$1,0,$B190*(1-Parameters!$B$58)*(1-Parameters!$B$60^('PCF decay matrix'!BL$1-'PCF decay matrix'!$A190)))</f>
        <v>0</v>
      </c>
      <c r="BM190" s="4">
        <f>IF($A190&gt;BM$1,0,$B190*(1-Parameters!$B$58)*(1-Parameters!$B$60^('PCF decay matrix'!BM$1-'PCF decay matrix'!$A190)))</f>
        <v>0</v>
      </c>
      <c r="BN190" s="4">
        <f>IF($A190&gt;BN$1,0,$B190*(1-Parameters!$B$58)*(1-Parameters!$B$60^('PCF decay matrix'!BN$1-'PCF decay matrix'!$A190)))</f>
        <v>0</v>
      </c>
      <c r="BO190" s="4">
        <f>IF($A190&gt;BO$1,0,$B190*(1-Parameters!$B$58)*(1-Parameters!$B$60^('PCF decay matrix'!BO$1-'PCF decay matrix'!$A190)))</f>
        <v>0</v>
      </c>
      <c r="BP190" s="4">
        <f>IF($A190&gt;BP$1,0,$B190*(1-Parameters!$B$58)*(1-Parameters!$B$60^('PCF decay matrix'!BP$1-'PCF decay matrix'!$A190)))</f>
        <v>0</v>
      </c>
      <c r="BQ190" s="4">
        <f>IF($A190&gt;BQ$1,0,$B190*(1-Parameters!$B$58)*(1-Parameters!$B$60^('PCF decay matrix'!BQ$1-'PCF decay matrix'!$A190)))</f>
        <v>0</v>
      </c>
      <c r="BR190" s="4">
        <f>IF($A190&gt;BR$1,0,$B190*(1-Parameters!$B$58)*(1-Parameters!$B$60^('PCF decay matrix'!BR$1-'PCF decay matrix'!$A190)))</f>
        <v>0</v>
      </c>
      <c r="BS190" s="4">
        <f>IF($A190&gt;BS$1,0,$B190*(1-Parameters!$B$58)*(1-Parameters!$B$60^('PCF decay matrix'!BS$1-'PCF decay matrix'!$A190)))</f>
        <v>0</v>
      </c>
      <c r="BT190" s="4">
        <f>IF($A190&gt;BT$1,0,$B190*(1-Parameters!$B$58)*(1-Parameters!$B$60^('PCF decay matrix'!BT$1-'PCF decay matrix'!$A190)))</f>
        <v>0</v>
      </c>
      <c r="BU190" s="4">
        <f>IF($A190&gt;BU$1,0,$B190*(1-Parameters!$B$58)*(1-Parameters!$B$60^('PCF decay matrix'!BU$1-'PCF decay matrix'!$A190)))</f>
        <v>0</v>
      </c>
      <c r="BV190" s="4">
        <f>IF($A190&gt;BV$1,0,$B190*(1-Parameters!$B$58)*(1-Parameters!$B$60^('PCF decay matrix'!BV$1-'PCF decay matrix'!$A190)))</f>
        <v>0</v>
      </c>
      <c r="BW190" s="4">
        <f>IF($A190&gt;BW$1,0,$B190*(1-Parameters!$B$58)*(1-Parameters!$B$60^('PCF decay matrix'!BW$1-'PCF decay matrix'!$A190)))</f>
        <v>0</v>
      </c>
      <c r="BX190" s="4">
        <f>IF($A190&gt;BX$1,0,$B190*(1-Parameters!$B$58)*(1-Parameters!$B$60^('PCF decay matrix'!BX$1-'PCF decay matrix'!$A190)))</f>
        <v>0</v>
      </c>
      <c r="BY190" s="4">
        <f>IF($A190&gt;BY$1,0,$B190*(1-Parameters!$B$58)*(1-Parameters!$B$60^('PCF decay matrix'!BY$1-'PCF decay matrix'!$A190)))</f>
        <v>0</v>
      </c>
      <c r="BZ190" s="4">
        <f>IF($A190&gt;BZ$1,0,$B190*(1-Parameters!$B$58)*(1-Parameters!$B$60^('PCF decay matrix'!BZ$1-'PCF decay matrix'!$A190)))</f>
        <v>0</v>
      </c>
      <c r="CA190" s="4">
        <f>IF($A190&gt;CA$1,0,$B190*(1-Parameters!$B$58)*(1-Parameters!$B$60^('PCF decay matrix'!CA$1-'PCF decay matrix'!$A190)))</f>
        <v>0</v>
      </c>
      <c r="CB190" s="4">
        <f>IF($A190&gt;CB$1,0,$B190*(1-Parameters!$B$58)*(1-Parameters!$B$60^('PCF decay matrix'!CB$1-'PCF decay matrix'!$A190)))</f>
        <v>0</v>
      </c>
      <c r="CC190" s="4">
        <f>IF($A190&gt;CC$1,0,$B190*(1-Parameters!$B$58)*(1-Parameters!$B$60^('PCF decay matrix'!CC$1-'PCF decay matrix'!$A190)))</f>
        <v>0</v>
      </c>
      <c r="CD190" s="4">
        <f>IF($A190&gt;CD$1,0,$B190*(1-Parameters!$B$58)*(1-Parameters!$B$60^('PCF decay matrix'!CD$1-'PCF decay matrix'!$A190)))</f>
        <v>0</v>
      </c>
      <c r="CE190" s="4">
        <f>IF($A190&gt;CE$1,0,$B190*(1-Parameters!$B$58)*(1-Parameters!$B$60^('PCF decay matrix'!CE$1-'PCF decay matrix'!$A190)))</f>
        <v>0</v>
      </c>
      <c r="CF190" s="4">
        <f>IF($A190&gt;CF$1,0,$B190*(1-Parameters!$B$58)*(1-Parameters!$B$60^('PCF decay matrix'!CF$1-'PCF decay matrix'!$A190)))</f>
        <v>0</v>
      </c>
      <c r="CG190" s="4">
        <f>IF($A190&gt;CG$1,0,$B190*(1-Parameters!$B$58)*(1-Parameters!$B$60^('PCF decay matrix'!CG$1-'PCF decay matrix'!$A190)))</f>
        <v>0</v>
      </c>
      <c r="CH190" s="4">
        <f>IF($A190&gt;CH$1,0,$B190*(1-Parameters!$B$58)*(1-Parameters!$B$60^('PCF decay matrix'!CH$1-'PCF decay matrix'!$A190)))</f>
        <v>0</v>
      </c>
      <c r="CI190" s="4">
        <f>IF($A190&gt;CI$1,0,$B190*(1-Parameters!$B$58)*(1-Parameters!$B$60^('PCF decay matrix'!CI$1-'PCF decay matrix'!$A190)))</f>
        <v>0</v>
      </c>
      <c r="CJ190" s="4">
        <f>IF($A190&gt;CJ$1,0,$B190*(1-Parameters!$B$58)*(1-Parameters!$B$60^('PCF decay matrix'!CJ$1-'PCF decay matrix'!$A190)))</f>
        <v>0</v>
      </c>
      <c r="CK190" s="4">
        <f>IF($A190&gt;CK$1,0,$B190*(1-Parameters!$B$58)*(1-Parameters!$B$60^('PCF decay matrix'!CK$1-'PCF decay matrix'!$A190)))</f>
        <v>0</v>
      </c>
      <c r="CL190" s="4">
        <f>IF($A190&gt;CL$1,0,$B190*(1-Parameters!$B$58)*(1-Parameters!$B$60^('PCF decay matrix'!CL$1-'PCF decay matrix'!$A190)))</f>
        <v>0</v>
      </c>
      <c r="CM190" s="4">
        <f>IF($A190&gt;CM$1,0,$B190*(1-Parameters!$B$58)*(1-Parameters!$B$60^('PCF decay matrix'!CM$1-'PCF decay matrix'!$A190)))</f>
        <v>0</v>
      </c>
      <c r="CN190" s="4">
        <f>IF($A190&gt;CN$1,0,$B190*(1-Parameters!$B$58)*(1-Parameters!$B$60^('PCF decay matrix'!CN$1-'PCF decay matrix'!$A190)))</f>
        <v>0</v>
      </c>
      <c r="CO190" s="4">
        <f>IF($A190&gt;CO$1,0,$B190*(1-Parameters!$B$58)*(1-Parameters!$B$60^('PCF decay matrix'!CO$1-'PCF decay matrix'!$A190)))</f>
        <v>0</v>
      </c>
      <c r="CP190" s="4">
        <f>IF($A190&gt;CP$1,0,$B190*(1-Parameters!$B$58)*(1-Parameters!$B$60^('PCF decay matrix'!CP$1-'PCF decay matrix'!$A190)))</f>
        <v>0</v>
      </c>
      <c r="CQ190" s="4">
        <f>IF($A190&gt;CQ$1,0,$B190*(1-Parameters!$B$58)*(1-Parameters!$B$60^('PCF decay matrix'!CQ$1-'PCF decay matrix'!$A190)))</f>
        <v>0</v>
      </c>
      <c r="CR190" s="4">
        <f>IF($A190&gt;CR$1,0,$B190*(1-Parameters!$B$58)*(1-Parameters!$B$60^('PCF decay matrix'!CR$1-'PCF decay matrix'!$A190)))</f>
        <v>0</v>
      </c>
      <c r="CS190" s="4">
        <f>IF($A190&gt;CS$1,0,$B190*(1-Parameters!$B$58)*(1-Parameters!$B$60^('PCF decay matrix'!CS$1-'PCF decay matrix'!$A190)))</f>
        <v>0</v>
      </c>
      <c r="CT190" s="4">
        <f>IF($A190&gt;CT$1,0,$B190*(1-Parameters!$B$58)*(1-Parameters!$B$60^('PCF decay matrix'!CT$1-'PCF decay matrix'!$A190)))</f>
        <v>0</v>
      </c>
      <c r="CU190" s="4">
        <f>IF($A190&gt;CU$1,0,$B190*(1-Parameters!$B$58)*(1-Parameters!$B$60^('PCF decay matrix'!CU$1-'PCF decay matrix'!$A190)))</f>
        <v>0</v>
      </c>
      <c r="CV190" s="4">
        <f>IF($A190&gt;CV$1,0,$B190*(1-Parameters!$B$58)*(1-Parameters!$B$60^('PCF decay matrix'!CV$1-'PCF decay matrix'!$A190)))</f>
        <v>0</v>
      </c>
      <c r="CW190" s="4">
        <f>IF($A190&gt;CW$1,0,$B190*(1-Parameters!$B$58)*(1-Parameters!$B$60^('PCF decay matrix'!CW$1-'PCF decay matrix'!$A190)))</f>
        <v>0</v>
      </c>
      <c r="CX190" s="4">
        <f>IF($A190&gt;CX$1,0,$B190*(1-Parameters!$B$58)*(1-Parameters!$B$60^('PCF decay matrix'!CX$1-'PCF decay matrix'!$A190)))</f>
        <v>0</v>
      </c>
      <c r="CY190" s="4">
        <f>IF($A190&gt;CY$1,0,$B190*(1-Parameters!$B$58)*(1-Parameters!$B$60^('PCF decay matrix'!CY$1-'PCF decay matrix'!$A190)))</f>
        <v>0</v>
      </c>
      <c r="CZ190" s="4">
        <f>IF($A190&gt;CZ$1,0,$B190*(1-Parameters!$B$58)*(1-Parameters!$B$60^('PCF decay matrix'!CZ$1-'PCF decay matrix'!$A190)))</f>
        <v>0</v>
      </c>
      <c r="DA190" s="4">
        <f>IF($A190&gt;DA$1,0,$B190*(1-Parameters!$B$58)*(1-Parameters!$B$60^('PCF decay matrix'!DA$1-'PCF decay matrix'!$A190)))</f>
        <v>0</v>
      </c>
      <c r="DB190" s="4">
        <f>IF($A190&gt;DB$1,0,$B190*(1-Parameters!$B$58)*(1-Parameters!$B$60^('PCF decay matrix'!DB$1-'PCF decay matrix'!$A190)))</f>
        <v>0</v>
      </c>
      <c r="DC190" s="4">
        <f>IF($A190&gt;DC$1,0,$B190*(1-Parameters!$B$58)*(1-Parameters!$B$60^('PCF decay matrix'!DC$1-'PCF decay matrix'!$A190)))</f>
        <v>0</v>
      </c>
      <c r="DD190" s="4">
        <f>IF($A190&gt;DD$1,0,$B190*(1-Parameters!$B$58)*(1-Parameters!$B$60^('PCF decay matrix'!DD$1-'PCF decay matrix'!$A190)))</f>
        <v>0</v>
      </c>
      <c r="DE190" s="4">
        <f>IF($A190&gt;DE$1,0,$B190*(1-Parameters!$B$58)*(1-Parameters!$B$60^('PCF decay matrix'!DE$1-'PCF decay matrix'!$A190)))</f>
        <v>0</v>
      </c>
      <c r="DF190" s="4">
        <f>IF($A190&gt;DF$1,0,$B190*(1-Parameters!$B$58)*(1-Parameters!$B$60^('PCF decay matrix'!DF$1-'PCF decay matrix'!$A190)))</f>
        <v>0</v>
      </c>
      <c r="DG190" s="4">
        <f>IF($A190&gt;DG$1,0,$B190*(1-Parameters!$B$58)*(1-Parameters!$B$60^('PCF decay matrix'!DG$1-'PCF decay matrix'!$A190)))</f>
        <v>0</v>
      </c>
      <c r="DH190" s="4">
        <f>IF($A190&gt;DH$1,0,$B190*(1-Parameters!$B$58)*(1-Parameters!$B$60^('PCF decay matrix'!DH$1-'PCF decay matrix'!$A190)))</f>
        <v>0</v>
      </c>
      <c r="DI190" s="4">
        <f>IF($A190&gt;DI$1,0,$B190*(1-Parameters!$B$58)*(1-Parameters!$B$60^('PCF decay matrix'!DI$1-'PCF decay matrix'!$A190)))</f>
        <v>0</v>
      </c>
      <c r="DJ190" s="4">
        <f>IF($A190&gt;DJ$1,0,$B190*(1-Parameters!$B$58)*(1-Parameters!$B$60^('PCF decay matrix'!DJ$1-'PCF decay matrix'!$A190)))</f>
        <v>0</v>
      </c>
      <c r="DK190" s="4">
        <f>IF($A190&gt;DK$1,0,$B190*(1-Parameters!$B$58)*(1-Parameters!$B$60^('PCF decay matrix'!DK$1-'PCF decay matrix'!$A190)))</f>
        <v>0</v>
      </c>
      <c r="DL190" s="4">
        <f>IF($A190&gt;DL$1,0,$B190*(1-Parameters!$B$58)*(1-Parameters!$B$60^('PCF decay matrix'!DL$1-'PCF decay matrix'!$A190)))</f>
        <v>0</v>
      </c>
      <c r="DM190" s="4">
        <f>IF($A190&gt;DM$1,0,$B190*(1-Parameters!$B$58)*(1-Parameters!$B$60^('PCF decay matrix'!DM$1-'PCF decay matrix'!$A190)))</f>
        <v>0</v>
      </c>
      <c r="DN190" s="4">
        <f>IF($A190&gt;DN$1,0,$B190*(1-Parameters!$B$58)*(1-Parameters!$B$60^('PCF decay matrix'!DN$1-'PCF decay matrix'!$A190)))</f>
        <v>0</v>
      </c>
      <c r="DO190" s="4">
        <f>IF($A190&gt;DO$1,0,$B190*(1-Parameters!$B$58)*(1-Parameters!$B$60^('PCF decay matrix'!DO$1-'PCF decay matrix'!$A190)))</f>
        <v>0</v>
      </c>
      <c r="DP190" s="4">
        <f>IF($A190&gt;DP$1,0,$B190*(1-Parameters!$B$58)*(1-Parameters!$B$60^('PCF decay matrix'!DP$1-'PCF decay matrix'!$A190)))</f>
        <v>0</v>
      </c>
      <c r="DQ190" s="4">
        <f>IF($A190&gt;DQ$1,0,$B190*(1-Parameters!$B$58)*(1-Parameters!$B$60^('PCF decay matrix'!DQ$1-'PCF decay matrix'!$A190)))</f>
        <v>0</v>
      </c>
      <c r="DR190" s="4">
        <f>IF($A190&gt;DR$1,0,$B190*(1-Parameters!$B$58)*(1-Parameters!$B$60^('PCF decay matrix'!DR$1-'PCF decay matrix'!$A190)))</f>
        <v>0</v>
      </c>
      <c r="DS190" s="4">
        <f>IF($A190&gt;DS$1,0,$B190*(1-Parameters!$B$58)*(1-Parameters!$B$60^('PCF decay matrix'!DS$1-'PCF decay matrix'!$A190)))</f>
        <v>0</v>
      </c>
      <c r="DT190" s="4">
        <f>IF($A190&gt;DT$1,0,$B190*(1-Parameters!$B$58)*(1-Parameters!$B$60^('PCF decay matrix'!DT$1-'PCF decay matrix'!$A190)))</f>
        <v>0</v>
      </c>
      <c r="DU190" s="4">
        <f>IF($A190&gt;DU$1,0,$B190*(1-Parameters!$B$58)*(1-Parameters!$B$60^('PCF decay matrix'!DU$1-'PCF decay matrix'!$A190)))</f>
        <v>0</v>
      </c>
      <c r="DV190" s="4">
        <f>IF($A190&gt;DV$1,0,$B190*(1-Parameters!$B$58)*(1-Parameters!$B$60^('PCF decay matrix'!DV$1-'PCF decay matrix'!$A190)))</f>
        <v>0</v>
      </c>
      <c r="DW190" s="4">
        <f>IF($A190&gt;DW$1,0,$B190*(1-Parameters!$B$58)*(1-Parameters!$B$60^('PCF decay matrix'!DW$1-'PCF decay matrix'!$A190)))</f>
        <v>0</v>
      </c>
      <c r="DX190" s="4">
        <f>IF($A190&gt;DX$1,0,$B190*(1-Parameters!$B$58)*(1-Parameters!$B$60^('PCF decay matrix'!DX$1-'PCF decay matrix'!$A190)))</f>
        <v>0</v>
      </c>
      <c r="DY190" s="4">
        <f>IF($A190&gt;DY$1,0,$B190*(1-Parameters!$B$58)*(1-Parameters!$B$60^('PCF decay matrix'!DY$1-'PCF decay matrix'!$A190)))</f>
        <v>0</v>
      </c>
      <c r="DZ190" s="4">
        <f>IF($A190&gt;DZ$1,0,$B190*(1-Parameters!$B$58)*(1-Parameters!$B$60^('PCF decay matrix'!DZ$1-'PCF decay matrix'!$A190)))</f>
        <v>0</v>
      </c>
      <c r="EA190" s="4">
        <f>IF($A190&gt;EA$1,0,$B190*(1-Parameters!$B$58)*(1-Parameters!$B$60^('PCF decay matrix'!EA$1-'PCF decay matrix'!$A190)))</f>
        <v>0</v>
      </c>
      <c r="EB190" s="4">
        <f>IF($A190&gt;EB$1,0,$B190*(1-Parameters!$B$58)*(1-Parameters!$B$60^('PCF decay matrix'!EB$1-'PCF decay matrix'!$A190)))</f>
        <v>0</v>
      </c>
      <c r="EC190" s="4">
        <f>IF($A190&gt;EC$1,0,$B190*(1-Parameters!$B$58)*(1-Parameters!$B$60^('PCF decay matrix'!EC$1-'PCF decay matrix'!$A190)))</f>
        <v>0</v>
      </c>
      <c r="ED190" s="4">
        <f>IF($A190&gt;ED$1,0,$B190*(1-Parameters!$B$58)*(1-Parameters!$B$60^('PCF decay matrix'!ED$1-'PCF decay matrix'!$A190)))</f>
        <v>0</v>
      </c>
      <c r="EE190" s="4">
        <f>IF($A190&gt;EE$1,0,$B190*(1-Parameters!$B$58)*(1-Parameters!$B$60^('PCF decay matrix'!EE$1-'PCF decay matrix'!$A190)))</f>
        <v>0</v>
      </c>
      <c r="EF190" s="4">
        <f>IF($A190&gt;EF$1,0,$B190*(1-Parameters!$B$58)*(1-Parameters!$B$60^('PCF decay matrix'!EF$1-'PCF decay matrix'!$A190)))</f>
        <v>0</v>
      </c>
      <c r="EG190" s="4">
        <f>IF($A190&gt;EG$1,0,$B190*(1-Parameters!$B$58)*(1-Parameters!$B$60^('PCF decay matrix'!EG$1-'PCF decay matrix'!$A190)))</f>
        <v>0</v>
      </c>
      <c r="EH190" s="4">
        <f>IF($A190&gt;EH$1,0,$B190*(1-Parameters!$B$58)*(1-Parameters!$B$60^('PCF decay matrix'!EH$1-'PCF decay matrix'!$A190)))</f>
        <v>0</v>
      </c>
      <c r="EI190" s="4">
        <f>IF($A190&gt;EI$1,0,$B190*(1-Parameters!$B$58)*(1-Parameters!$B$60^('PCF decay matrix'!EI$1-'PCF decay matrix'!$A190)))</f>
        <v>0</v>
      </c>
      <c r="EJ190" s="4">
        <f>IF($A190&gt;EJ$1,0,$B190*(1-Parameters!$B$58)*(1-Parameters!$B$60^('PCF decay matrix'!EJ$1-'PCF decay matrix'!$A190)))</f>
        <v>0</v>
      </c>
      <c r="EK190" s="4">
        <f>IF($A190&gt;EK$1,0,$B190*(1-Parameters!$B$58)*(1-Parameters!$B$60^('PCF decay matrix'!EK$1-'PCF decay matrix'!$A190)))</f>
        <v>0</v>
      </c>
      <c r="EL190" s="4">
        <f>IF($A190&gt;EL$1,0,$B190*(1-Parameters!$B$58)*(1-Parameters!$B$60^('PCF decay matrix'!EL$1-'PCF decay matrix'!$A190)))</f>
        <v>0</v>
      </c>
      <c r="EM190" s="4">
        <f>IF($A190&gt;EM$1,0,$B190*(1-Parameters!$B$58)*(1-Parameters!$B$60^('PCF decay matrix'!EM$1-'PCF decay matrix'!$A190)))</f>
        <v>0</v>
      </c>
      <c r="EN190" s="4">
        <f>IF($A190&gt;EN$1,0,$B190*(1-Parameters!$B$58)*(1-Parameters!$B$60^('PCF decay matrix'!EN$1-'PCF decay matrix'!$A190)))</f>
        <v>0</v>
      </c>
      <c r="EO190" s="4">
        <f>IF($A190&gt;EO$1,0,$B190*(1-Parameters!$B$58)*(1-Parameters!$B$60^('PCF decay matrix'!EO$1-'PCF decay matrix'!$A190)))</f>
        <v>0</v>
      </c>
      <c r="EP190" s="4">
        <f>IF($A190&gt;EP$1,0,$B190*(1-Parameters!$B$58)*(1-Parameters!$B$60^('PCF decay matrix'!EP$1-'PCF decay matrix'!$A190)))</f>
        <v>0</v>
      </c>
      <c r="EQ190" s="4">
        <f>IF($A190&gt;EQ$1,0,$B190*(1-Parameters!$B$58)*(1-Parameters!$B$60^('PCF decay matrix'!EQ$1-'PCF decay matrix'!$A190)))</f>
        <v>0</v>
      </c>
      <c r="ER190" s="4">
        <f>IF($A190&gt;ER$1,0,$B190*(1-Parameters!$B$58)*(1-Parameters!$B$60^('PCF decay matrix'!ER$1-'PCF decay matrix'!$A190)))</f>
        <v>0</v>
      </c>
      <c r="ES190" s="4">
        <f>IF($A190&gt;ES$1,0,$B190*(1-Parameters!$B$58)*(1-Parameters!$B$60^('PCF decay matrix'!ES$1-'PCF decay matrix'!$A190)))</f>
        <v>0</v>
      </c>
      <c r="ET190" s="4">
        <f>IF($A190&gt;ET$1,0,$B190*(1-Parameters!$B$58)*(1-Parameters!$B$60^('PCF decay matrix'!ET$1-'PCF decay matrix'!$A190)))</f>
        <v>0</v>
      </c>
      <c r="EU190" s="4">
        <f>IF($A190&gt;EU$1,0,$B190*(1-Parameters!$B$58)*(1-Parameters!$B$60^('PCF decay matrix'!EU$1-'PCF decay matrix'!$A190)))</f>
        <v>0</v>
      </c>
      <c r="EV190" s="4">
        <f>IF($A190&gt;EV$1,0,$B190*(1-Parameters!$B$58)*(1-Parameters!$B$60^('PCF decay matrix'!EV$1-'PCF decay matrix'!$A190)))</f>
        <v>0</v>
      </c>
      <c r="EW190" s="4">
        <f>IF($A190&gt;EW$1,0,$B190*(1-Parameters!$B$58)*(1-Parameters!$B$60^('PCF decay matrix'!EW$1-'PCF decay matrix'!$A190)))</f>
        <v>0</v>
      </c>
      <c r="EX190" s="4">
        <f>IF($A190&gt;EX$1,0,$B190*(1-Parameters!$B$58)*(1-Parameters!$B$60^('PCF decay matrix'!EX$1-'PCF decay matrix'!$A190)))</f>
        <v>0</v>
      </c>
      <c r="EY190" s="4">
        <f>IF($A190&gt;EY$1,0,$B190*(1-Parameters!$B$58)*(1-Parameters!$B$60^('PCF decay matrix'!EY$1-'PCF decay matrix'!$A190)))</f>
        <v>0</v>
      </c>
      <c r="EZ190" s="4">
        <f>IF($A190&gt;EZ$1,0,$B190*(1-Parameters!$B$58)*(1-Parameters!$B$60^('PCF decay matrix'!EZ$1-'PCF decay matrix'!$A190)))</f>
        <v>0</v>
      </c>
      <c r="FA190" s="4">
        <f>IF($A190&gt;FA$1,0,$B190*(1-Parameters!$B$58)*(1-Parameters!$B$60^('PCF decay matrix'!FA$1-'PCF decay matrix'!$A190)))</f>
        <v>0</v>
      </c>
      <c r="FB190" s="4">
        <f>IF($A190&gt;FB$1,0,$B190*(1-Parameters!$B$58)*(1-Parameters!$B$60^('PCF decay matrix'!FB$1-'PCF decay matrix'!$A190)))</f>
        <v>0</v>
      </c>
      <c r="FC190" s="4">
        <f>IF($A190&gt;FC$1,0,$B190*(1-Parameters!$B$58)*(1-Parameters!$B$60^('PCF decay matrix'!FC$1-'PCF decay matrix'!$A190)))</f>
        <v>0</v>
      </c>
      <c r="FD190" s="4">
        <f>IF($A190&gt;FD$1,0,$B190*(1-Parameters!$B$58)*(1-Parameters!$B$60^('PCF decay matrix'!FD$1-'PCF decay matrix'!$A190)))</f>
        <v>0</v>
      </c>
      <c r="FE190" s="4">
        <f>IF($A190&gt;FE$1,0,$B190*(1-Parameters!$B$58)*(1-Parameters!$B$60^('PCF decay matrix'!FE$1-'PCF decay matrix'!$A190)))</f>
        <v>0</v>
      </c>
      <c r="FF190" s="4">
        <f>IF($A190&gt;FF$1,0,$B190*(1-Parameters!$B$58)*(1-Parameters!$B$60^('PCF decay matrix'!FF$1-'PCF decay matrix'!$A190)))</f>
        <v>0</v>
      </c>
      <c r="FG190" s="4">
        <f>IF($A190&gt;FG$1,0,$B190*(1-Parameters!$B$58)*(1-Parameters!$B$60^('PCF decay matrix'!FG$1-'PCF decay matrix'!$A190)))</f>
        <v>0</v>
      </c>
      <c r="FH190" s="4">
        <f>IF($A190&gt;FH$1,0,$B190*(1-Parameters!$B$58)*(1-Parameters!$B$60^('PCF decay matrix'!FH$1-'PCF decay matrix'!$A190)))</f>
        <v>0</v>
      </c>
      <c r="FI190" s="4">
        <f>IF($A190&gt;FI$1,0,$B190*(1-Parameters!$B$58)*(1-Parameters!$B$60^('PCF decay matrix'!FI$1-'PCF decay matrix'!$A190)))</f>
        <v>0</v>
      </c>
      <c r="FJ190" s="4">
        <f>IF($A190&gt;FJ$1,0,$B190*(1-Parameters!$B$58)*(1-Parameters!$B$60^('PCF decay matrix'!FJ$1-'PCF decay matrix'!$A190)))</f>
        <v>0</v>
      </c>
      <c r="FK190" s="4">
        <f>IF($A190&gt;FK$1,0,$B190*(1-Parameters!$B$58)*(1-Parameters!$B$60^('PCF decay matrix'!FK$1-'PCF decay matrix'!$A190)))</f>
        <v>0</v>
      </c>
      <c r="FL190" s="4">
        <f>IF($A190&gt;FL$1,0,$B190*(1-Parameters!$B$58)*(1-Parameters!$B$60^('PCF decay matrix'!FL$1-'PCF decay matrix'!$A190)))</f>
        <v>0</v>
      </c>
      <c r="FM190" s="4">
        <f>IF($A190&gt;FM$1,0,$B190*(1-Parameters!$B$58)*(1-Parameters!$B$60^('PCF decay matrix'!FM$1-'PCF decay matrix'!$A190)))</f>
        <v>0</v>
      </c>
      <c r="FN190" s="4">
        <f>IF($A190&gt;FN$1,0,$B190*(1-Parameters!$B$58)*(1-Parameters!$B$60^('PCF decay matrix'!FN$1-'PCF decay matrix'!$A190)))</f>
        <v>0</v>
      </c>
      <c r="FO190" s="4">
        <f>IF($A190&gt;FO$1,0,$B190*(1-Parameters!$B$58)*(1-Parameters!$B$60^('PCF decay matrix'!FO$1-'PCF decay matrix'!$A190)))</f>
        <v>0</v>
      </c>
      <c r="FP190" s="4">
        <f>IF($A190&gt;FP$1,0,$B190*(1-Parameters!$B$58)*(1-Parameters!$B$60^('PCF decay matrix'!FP$1-'PCF decay matrix'!$A190)))</f>
        <v>0</v>
      </c>
      <c r="FQ190" s="4">
        <f>IF($A190&gt;FQ$1,0,$B190*(1-Parameters!$B$58)*(1-Parameters!$B$60^('PCF decay matrix'!FQ$1-'PCF decay matrix'!$A190)))</f>
        <v>0</v>
      </c>
      <c r="FR190" s="4">
        <f>IF($A190&gt;FR$1,0,$B190*(1-Parameters!$B$58)*(1-Parameters!$B$60^('PCF decay matrix'!FR$1-'PCF decay matrix'!$A190)))</f>
        <v>0</v>
      </c>
      <c r="FS190" s="4">
        <f>IF($A190&gt;FS$1,0,$B190*(1-Parameters!$B$58)*(1-Parameters!$B$60^('PCF decay matrix'!FS$1-'PCF decay matrix'!$A190)))</f>
        <v>0</v>
      </c>
      <c r="FT190" s="4">
        <f>IF($A190&gt;FT$1,0,$B190*(1-Parameters!$B$58)*(1-Parameters!$B$60^('PCF decay matrix'!FT$1-'PCF decay matrix'!$A190)))</f>
        <v>0</v>
      </c>
      <c r="FU190" s="4">
        <f>IF($A190&gt;FU$1,0,$B190*(1-Parameters!$B$58)*(1-Parameters!$B$60^('PCF decay matrix'!FU$1-'PCF decay matrix'!$A190)))</f>
        <v>0</v>
      </c>
      <c r="FV190" s="4">
        <f>IF($A190&gt;FV$1,0,$B190*(1-Parameters!$B$58)*(1-Parameters!$B$60^('PCF decay matrix'!FV$1-'PCF decay matrix'!$A190)))</f>
        <v>0</v>
      </c>
      <c r="FW190" s="4">
        <f>IF($A190&gt;FW$1,0,$B190*(1-Parameters!$B$58)*(1-Parameters!$B$60^('PCF decay matrix'!FW$1-'PCF decay matrix'!$A190)))</f>
        <v>0</v>
      </c>
      <c r="FX190" s="4">
        <f>IF($A190&gt;FX$1,0,$B190*(1-Parameters!$B$58)*(1-Parameters!$B$60^('PCF decay matrix'!FX$1-'PCF decay matrix'!$A190)))</f>
        <v>0</v>
      </c>
      <c r="FY190" s="4">
        <f>IF($A190&gt;FY$1,0,$B190*(1-Parameters!$B$58)*(1-Parameters!$B$60^('PCF decay matrix'!FY$1-'PCF decay matrix'!$A190)))</f>
        <v>0</v>
      </c>
      <c r="FZ190" s="4">
        <f>IF($A190&gt;FZ$1,0,$B190*(1-Parameters!$B$58)*(1-Parameters!$B$60^('PCF decay matrix'!FZ$1-'PCF decay matrix'!$A190)))</f>
        <v>0</v>
      </c>
      <c r="GA190" s="4">
        <f>IF($A190&gt;GA$1,0,$B190*(1-Parameters!$B$58)*(1-Parameters!$B$60^('PCF decay matrix'!GA$1-'PCF decay matrix'!$A190)))</f>
        <v>0</v>
      </c>
      <c r="GB190" s="4">
        <f>IF($A190&gt;GB$1,0,$B190*(1-Parameters!$B$58)*(1-Parameters!$B$60^('PCF decay matrix'!GB$1-'PCF decay matrix'!$A190)))</f>
        <v>0</v>
      </c>
      <c r="GC190" s="4">
        <f>IF($A190&gt;GC$1,0,$B190*(1-Parameters!$B$58)*(1-Parameters!$B$60^('PCF decay matrix'!GC$1-'PCF decay matrix'!$A190)))</f>
        <v>0</v>
      </c>
      <c r="GD190" s="4">
        <f>IF($A190&gt;GD$1,0,$B190*(1-Parameters!$B$58)*(1-Parameters!$B$60^('PCF decay matrix'!GD$1-'PCF decay matrix'!$A190)))</f>
        <v>0</v>
      </c>
      <c r="GE190" s="4">
        <f>IF($A190&gt;GE$1,0,$B190*(1-Parameters!$B$58)*(1-Parameters!$B$60^('PCF decay matrix'!GE$1-'PCF decay matrix'!$A190)))</f>
        <v>0</v>
      </c>
      <c r="GF190" s="4">
        <f>IF($A190&gt;GF$1,0,$B190*(1-Parameters!$B$58)*(1-Parameters!$B$60^('PCF decay matrix'!GF$1-'PCF decay matrix'!$A190)))</f>
        <v>0</v>
      </c>
      <c r="GG190" s="4">
        <f>IF($A190&gt;GG$1,0,$B190*(1-Parameters!$B$58)*(1-Parameters!$B$60^('PCF decay matrix'!GG$1-'PCF decay matrix'!$A190)))</f>
        <v>0</v>
      </c>
      <c r="GH190" s="4">
        <f>IF($A190&gt;GH$1,0,$B190*(1-Parameters!$B$58)*(1-Parameters!$B$60^('PCF decay matrix'!GH$1-'PCF decay matrix'!$A190)))</f>
        <v>0</v>
      </c>
      <c r="GI190" s="4">
        <f ca="1">IF($A190&gt;GI$1,0,$B190*(1-Parameters!$B$58)*(1-Parameters!$B$60^('PCF decay matrix'!GI$1-'PCF decay matrix'!$A190)))</f>
        <v>0</v>
      </c>
      <c r="GJ190" s="4">
        <f ca="1">IF($A190&gt;GJ$1,0,$B190*(1-Parameters!$B$58)*(1-Parameters!$B$60^('PCF decay matrix'!GJ$1-'PCF decay matrix'!$A190)))</f>
        <v>5.3215420268083848E-3</v>
      </c>
      <c r="GK190" s="4">
        <f ca="1">IF($A190&gt;GK$1,0,$B190*(1-Parameters!$B$58)*(1-Parameters!$B$60^('PCF decay matrix'!GK$1-'PCF decay matrix'!$A190)))</f>
        <v>1.0471929541042565E-2</v>
      </c>
    </row>
    <row r="191" spans="1:193" s="4" customFormat="1" x14ac:dyDescent="0.25">
      <c r="A191" s="4">
        <v>2199</v>
      </c>
      <c r="B191" s="20">
        <f ca="1">'PCF model'!D191</f>
        <v>0.26142312679520713</v>
      </c>
      <c r="C191" s="4">
        <f>IF($A191&gt;C$1,0,$B191*(1-Parameters!$B$58)*(1-Parameters!$B$60^('PCF decay matrix'!C$1-'PCF decay matrix'!$A191)))</f>
        <v>0</v>
      </c>
      <c r="D191" s="4">
        <f>IF($A191&gt;D$1,0,$B191*(1-Parameters!$B$58)*(1-Parameters!$B$60^('PCF decay matrix'!D$1-'PCF decay matrix'!$A191)))</f>
        <v>0</v>
      </c>
      <c r="E191" s="4">
        <f>IF($A191&gt;E$1,0,$B191*(1-Parameters!$B$58)*(1-Parameters!$B$60^('PCF decay matrix'!E$1-'PCF decay matrix'!$A191)))</f>
        <v>0</v>
      </c>
      <c r="F191" s="4">
        <f>IF($A191&gt;F$1,0,$B191*(1-Parameters!$B$58)*(1-Parameters!$B$60^('PCF decay matrix'!F$1-'PCF decay matrix'!$A191)))</f>
        <v>0</v>
      </c>
      <c r="G191" s="4">
        <f>IF($A191&gt;G$1,0,$B191*(1-Parameters!$B$58)*(1-Parameters!$B$60^('PCF decay matrix'!G$1-'PCF decay matrix'!$A191)))</f>
        <v>0</v>
      </c>
      <c r="H191" s="4">
        <f>IF($A191&gt;H$1,0,$B191*(1-Parameters!$B$58)*(1-Parameters!$B$60^('PCF decay matrix'!H$1-'PCF decay matrix'!$A191)))</f>
        <v>0</v>
      </c>
      <c r="I191" s="4">
        <f>IF($A191&gt;I$1,0,$B191*(1-Parameters!$B$58)*(1-Parameters!$B$60^('PCF decay matrix'!I$1-'PCF decay matrix'!$A191)))</f>
        <v>0</v>
      </c>
      <c r="J191" s="4">
        <f>IF($A191&gt;J$1,0,$B191*(1-Parameters!$B$58)*(1-Parameters!$B$60^('PCF decay matrix'!J$1-'PCF decay matrix'!$A191)))</f>
        <v>0</v>
      </c>
      <c r="K191" s="4">
        <f>IF($A191&gt;K$1,0,$B191*(1-Parameters!$B$58)*(1-Parameters!$B$60^('PCF decay matrix'!K$1-'PCF decay matrix'!$A191)))</f>
        <v>0</v>
      </c>
      <c r="L191" s="4">
        <f>IF($A191&gt;L$1,0,$B191*(1-Parameters!$B$58)*(1-Parameters!$B$60^('PCF decay matrix'!L$1-'PCF decay matrix'!$A191)))</f>
        <v>0</v>
      </c>
      <c r="M191" s="4">
        <f>IF($A191&gt;M$1,0,$B191*(1-Parameters!$B$58)*(1-Parameters!$B$60^('PCF decay matrix'!M$1-'PCF decay matrix'!$A191)))</f>
        <v>0</v>
      </c>
      <c r="N191" s="4">
        <f>IF($A191&gt;N$1,0,$B191*(1-Parameters!$B$58)*(1-Parameters!$B$60^('PCF decay matrix'!N$1-'PCF decay matrix'!$A191)))</f>
        <v>0</v>
      </c>
      <c r="O191" s="4">
        <f>IF($A191&gt;O$1,0,$B191*(1-Parameters!$B$58)*(1-Parameters!$B$60^('PCF decay matrix'!O$1-'PCF decay matrix'!$A191)))</f>
        <v>0</v>
      </c>
      <c r="P191" s="4">
        <f>IF($A191&gt;P$1,0,$B191*(1-Parameters!$B$58)*(1-Parameters!$B$60^('PCF decay matrix'!P$1-'PCF decay matrix'!$A191)))</f>
        <v>0</v>
      </c>
      <c r="Q191" s="4">
        <f>IF($A191&gt;Q$1,0,$B191*(1-Parameters!$B$58)*(1-Parameters!$B$60^('PCF decay matrix'!Q$1-'PCF decay matrix'!$A191)))</f>
        <v>0</v>
      </c>
      <c r="R191" s="4">
        <f>IF($A191&gt;R$1,0,$B191*(1-Parameters!$B$58)*(1-Parameters!$B$60^('PCF decay matrix'!R$1-'PCF decay matrix'!$A191)))</f>
        <v>0</v>
      </c>
      <c r="S191" s="4">
        <f>IF($A191&gt;S$1,0,$B191*(1-Parameters!$B$58)*(1-Parameters!$B$60^('PCF decay matrix'!S$1-'PCF decay matrix'!$A191)))</f>
        <v>0</v>
      </c>
      <c r="T191" s="4">
        <f>IF($A191&gt;T$1,0,$B191*(1-Parameters!$B$58)*(1-Parameters!$B$60^('PCF decay matrix'!T$1-'PCF decay matrix'!$A191)))</f>
        <v>0</v>
      </c>
      <c r="U191" s="4">
        <f>IF($A191&gt;U$1,0,$B191*(1-Parameters!$B$58)*(1-Parameters!$B$60^('PCF decay matrix'!U$1-'PCF decay matrix'!$A191)))</f>
        <v>0</v>
      </c>
      <c r="V191" s="4">
        <f>IF($A191&gt;V$1,0,$B191*(1-Parameters!$B$58)*(1-Parameters!$B$60^('PCF decay matrix'!V$1-'PCF decay matrix'!$A191)))</f>
        <v>0</v>
      </c>
      <c r="W191" s="4">
        <f>IF($A191&gt;W$1,0,$B191*(1-Parameters!$B$58)*(1-Parameters!$B$60^('PCF decay matrix'!W$1-'PCF decay matrix'!$A191)))</f>
        <v>0</v>
      </c>
      <c r="X191" s="4">
        <f>IF($A191&gt;X$1,0,$B191*(1-Parameters!$B$58)*(1-Parameters!$B$60^('PCF decay matrix'!X$1-'PCF decay matrix'!$A191)))</f>
        <v>0</v>
      </c>
      <c r="Y191" s="4">
        <f>IF($A191&gt;Y$1,0,$B191*(1-Parameters!$B$58)*(1-Parameters!$B$60^('PCF decay matrix'!Y$1-'PCF decay matrix'!$A191)))</f>
        <v>0</v>
      </c>
      <c r="Z191" s="4">
        <f>IF($A191&gt;Z$1,0,$B191*(1-Parameters!$B$58)*(1-Parameters!$B$60^('PCF decay matrix'!Z$1-'PCF decay matrix'!$A191)))</f>
        <v>0</v>
      </c>
      <c r="AA191" s="4">
        <f>IF($A191&gt;AA$1,0,$B191*(1-Parameters!$B$58)*(1-Parameters!$B$60^('PCF decay matrix'!AA$1-'PCF decay matrix'!$A191)))</f>
        <v>0</v>
      </c>
      <c r="AB191" s="4">
        <f>IF($A191&gt;AB$1,0,$B191*(1-Parameters!$B$58)*(1-Parameters!$B$60^('PCF decay matrix'!AB$1-'PCF decay matrix'!$A191)))</f>
        <v>0</v>
      </c>
      <c r="AC191" s="4">
        <f>IF($A191&gt;AC$1,0,$B191*(1-Parameters!$B$58)*(1-Parameters!$B$60^('PCF decay matrix'!AC$1-'PCF decay matrix'!$A191)))</f>
        <v>0</v>
      </c>
      <c r="AD191" s="4">
        <f>IF($A191&gt;AD$1,0,$B191*(1-Parameters!$B$58)*(1-Parameters!$B$60^('PCF decay matrix'!AD$1-'PCF decay matrix'!$A191)))</f>
        <v>0</v>
      </c>
      <c r="AE191" s="4">
        <f>IF($A191&gt;AE$1,0,$B191*(1-Parameters!$B$58)*(1-Parameters!$B$60^('PCF decay matrix'!AE$1-'PCF decay matrix'!$A191)))</f>
        <v>0</v>
      </c>
      <c r="AF191" s="4">
        <f>IF($A191&gt;AF$1,0,$B191*(1-Parameters!$B$58)*(1-Parameters!$B$60^('PCF decay matrix'!AF$1-'PCF decay matrix'!$A191)))</f>
        <v>0</v>
      </c>
      <c r="AG191" s="4">
        <f>IF($A191&gt;AG$1,0,$B191*(1-Parameters!$B$58)*(1-Parameters!$B$60^('PCF decay matrix'!AG$1-'PCF decay matrix'!$A191)))</f>
        <v>0</v>
      </c>
      <c r="AH191" s="4">
        <f>IF($A191&gt;AH$1,0,$B191*(1-Parameters!$B$58)*(1-Parameters!$B$60^('PCF decay matrix'!AH$1-'PCF decay matrix'!$A191)))</f>
        <v>0</v>
      </c>
      <c r="AI191" s="4">
        <f>IF($A191&gt;AI$1,0,$B191*(1-Parameters!$B$58)*(1-Parameters!$B$60^('PCF decay matrix'!AI$1-'PCF decay matrix'!$A191)))</f>
        <v>0</v>
      </c>
      <c r="AJ191" s="4">
        <f>IF($A191&gt;AJ$1,0,$B191*(1-Parameters!$B$58)*(1-Parameters!$B$60^('PCF decay matrix'!AJ$1-'PCF decay matrix'!$A191)))</f>
        <v>0</v>
      </c>
      <c r="AK191" s="4">
        <f>IF($A191&gt;AK$1,0,$B191*(1-Parameters!$B$58)*(1-Parameters!$B$60^('PCF decay matrix'!AK$1-'PCF decay matrix'!$A191)))</f>
        <v>0</v>
      </c>
      <c r="AL191" s="4">
        <f>IF($A191&gt;AL$1,0,$B191*(1-Parameters!$B$58)*(1-Parameters!$B$60^('PCF decay matrix'!AL$1-'PCF decay matrix'!$A191)))</f>
        <v>0</v>
      </c>
      <c r="AM191" s="4">
        <f>IF($A191&gt;AM$1,0,$B191*(1-Parameters!$B$58)*(1-Parameters!$B$60^('PCF decay matrix'!AM$1-'PCF decay matrix'!$A191)))</f>
        <v>0</v>
      </c>
      <c r="AN191" s="4">
        <f>IF($A191&gt;AN$1,0,$B191*(1-Parameters!$B$58)*(1-Parameters!$B$60^('PCF decay matrix'!AN$1-'PCF decay matrix'!$A191)))</f>
        <v>0</v>
      </c>
      <c r="AO191" s="4">
        <f>IF($A191&gt;AO$1,0,$B191*(1-Parameters!$B$58)*(1-Parameters!$B$60^('PCF decay matrix'!AO$1-'PCF decay matrix'!$A191)))</f>
        <v>0</v>
      </c>
      <c r="AP191" s="4">
        <f>IF($A191&gt;AP$1,0,$B191*(1-Parameters!$B$58)*(1-Parameters!$B$60^('PCF decay matrix'!AP$1-'PCF decay matrix'!$A191)))</f>
        <v>0</v>
      </c>
      <c r="AQ191" s="4">
        <f>IF($A191&gt;AQ$1,0,$B191*(1-Parameters!$B$58)*(1-Parameters!$B$60^('PCF decay matrix'!AQ$1-'PCF decay matrix'!$A191)))</f>
        <v>0</v>
      </c>
      <c r="AR191" s="4">
        <f>IF($A191&gt;AR$1,0,$B191*(1-Parameters!$B$58)*(1-Parameters!$B$60^('PCF decay matrix'!AR$1-'PCF decay matrix'!$A191)))</f>
        <v>0</v>
      </c>
      <c r="AS191" s="4">
        <f>IF($A191&gt;AS$1,0,$B191*(1-Parameters!$B$58)*(1-Parameters!$B$60^('PCF decay matrix'!AS$1-'PCF decay matrix'!$A191)))</f>
        <v>0</v>
      </c>
      <c r="AT191" s="4">
        <f>IF($A191&gt;AT$1,0,$B191*(1-Parameters!$B$58)*(1-Parameters!$B$60^('PCF decay matrix'!AT$1-'PCF decay matrix'!$A191)))</f>
        <v>0</v>
      </c>
      <c r="AU191" s="4">
        <f>IF($A191&gt;AU$1,0,$B191*(1-Parameters!$B$58)*(1-Parameters!$B$60^('PCF decay matrix'!AU$1-'PCF decay matrix'!$A191)))</f>
        <v>0</v>
      </c>
      <c r="AV191" s="4">
        <f>IF($A191&gt;AV$1,0,$B191*(1-Parameters!$B$58)*(1-Parameters!$B$60^('PCF decay matrix'!AV$1-'PCF decay matrix'!$A191)))</f>
        <v>0</v>
      </c>
      <c r="AW191" s="4">
        <f>IF($A191&gt;AW$1,0,$B191*(1-Parameters!$B$58)*(1-Parameters!$B$60^('PCF decay matrix'!AW$1-'PCF decay matrix'!$A191)))</f>
        <v>0</v>
      </c>
      <c r="AX191" s="4">
        <f>IF($A191&gt;AX$1,0,$B191*(1-Parameters!$B$58)*(1-Parameters!$B$60^('PCF decay matrix'!AX$1-'PCF decay matrix'!$A191)))</f>
        <v>0</v>
      </c>
      <c r="AY191" s="4">
        <f>IF($A191&gt;AY$1,0,$B191*(1-Parameters!$B$58)*(1-Parameters!$B$60^('PCF decay matrix'!AY$1-'PCF decay matrix'!$A191)))</f>
        <v>0</v>
      </c>
      <c r="AZ191" s="4">
        <f>IF($A191&gt;AZ$1,0,$B191*(1-Parameters!$B$58)*(1-Parameters!$B$60^('PCF decay matrix'!AZ$1-'PCF decay matrix'!$A191)))</f>
        <v>0</v>
      </c>
      <c r="BA191" s="4">
        <f>IF($A191&gt;BA$1,0,$B191*(1-Parameters!$B$58)*(1-Parameters!$B$60^('PCF decay matrix'!BA$1-'PCF decay matrix'!$A191)))</f>
        <v>0</v>
      </c>
      <c r="BB191" s="4">
        <f>IF($A191&gt;BB$1,0,$B191*(1-Parameters!$B$58)*(1-Parameters!$B$60^('PCF decay matrix'!BB$1-'PCF decay matrix'!$A191)))</f>
        <v>0</v>
      </c>
      <c r="BC191" s="4">
        <f>IF($A191&gt;BC$1,0,$B191*(1-Parameters!$B$58)*(1-Parameters!$B$60^('PCF decay matrix'!BC$1-'PCF decay matrix'!$A191)))</f>
        <v>0</v>
      </c>
      <c r="BD191" s="4">
        <f>IF($A191&gt;BD$1,0,$B191*(1-Parameters!$B$58)*(1-Parameters!$B$60^('PCF decay matrix'!BD$1-'PCF decay matrix'!$A191)))</f>
        <v>0</v>
      </c>
      <c r="BE191" s="4">
        <f>IF($A191&gt;BE$1,0,$B191*(1-Parameters!$B$58)*(1-Parameters!$B$60^('PCF decay matrix'!BE$1-'PCF decay matrix'!$A191)))</f>
        <v>0</v>
      </c>
      <c r="BF191" s="4">
        <f>IF($A191&gt;BF$1,0,$B191*(1-Parameters!$B$58)*(1-Parameters!$B$60^('PCF decay matrix'!BF$1-'PCF decay matrix'!$A191)))</f>
        <v>0</v>
      </c>
      <c r="BG191" s="4">
        <f>IF($A191&gt;BG$1,0,$B191*(1-Parameters!$B$58)*(1-Parameters!$B$60^('PCF decay matrix'!BG$1-'PCF decay matrix'!$A191)))</f>
        <v>0</v>
      </c>
      <c r="BH191" s="4">
        <f>IF($A191&gt;BH$1,0,$B191*(1-Parameters!$B$58)*(1-Parameters!$B$60^('PCF decay matrix'!BH$1-'PCF decay matrix'!$A191)))</f>
        <v>0</v>
      </c>
      <c r="BI191" s="4">
        <f>IF($A191&gt;BI$1,0,$B191*(1-Parameters!$B$58)*(1-Parameters!$B$60^('PCF decay matrix'!BI$1-'PCF decay matrix'!$A191)))</f>
        <v>0</v>
      </c>
      <c r="BJ191" s="4">
        <f>IF($A191&gt;BJ$1,0,$B191*(1-Parameters!$B$58)*(1-Parameters!$B$60^('PCF decay matrix'!BJ$1-'PCF decay matrix'!$A191)))</f>
        <v>0</v>
      </c>
      <c r="BK191" s="4">
        <f>IF($A191&gt;BK$1,0,$B191*(1-Parameters!$B$58)*(1-Parameters!$B$60^('PCF decay matrix'!BK$1-'PCF decay matrix'!$A191)))</f>
        <v>0</v>
      </c>
      <c r="BL191" s="4">
        <f>IF($A191&gt;BL$1,0,$B191*(1-Parameters!$B$58)*(1-Parameters!$B$60^('PCF decay matrix'!BL$1-'PCF decay matrix'!$A191)))</f>
        <v>0</v>
      </c>
      <c r="BM191" s="4">
        <f>IF($A191&gt;BM$1,0,$B191*(1-Parameters!$B$58)*(1-Parameters!$B$60^('PCF decay matrix'!BM$1-'PCF decay matrix'!$A191)))</f>
        <v>0</v>
      </c>
      <c r="BN191" s="4">
        <f>IF($A191&gt;BN$1,0,$B191*(1-Parameters!$B$58)*(1-Parameters!$B$60^('PCF decay matrix'!BN$1-'PCF decay matrix'!$A191)))</f>
        <v>0</v>
      </c>
      <c r="BO191" s="4">
        <f>IF($A191&gt;BO$1,0,$B191*(1-Parameters!$B$58)*(1-Parameters!$B$60^('PCF decay matrix'!BO$1-'PCF decay matrix'!$A191)))</f>
        <v>0</v>
      </c>
      <c r="BP191" s="4">
        <f>IF($A191&gt;BP$1,0,$B191*(1-Parameters!$B$58)*(1-Parameters!$B$60^('PCF decay matrix'!BP$1-'PCF decay matrix'!$A191)))</f>
        <v>0</v>
      </c>
      <c r="BQ191" s="4">
        <f>IF($A191&gt;BQ$1,0,$B191*(1-Parameters!$B$58)*(1-Parameters!$B$60^('PCF decay matrix'!BQ$1-'PCF decay matrix'!$A191)))</f>
        <v>0</v>
      </c>
      <c r="BR191" s="4">
        <f>IF($A191&gt;BR$1,0,$B191*(1-Parameters!$B$58)*(1-Parameters!$B$60^('PCF decay matrix'!BR$1-'PCF decay matrix'!$A191)))</f>
        <v>0</v>
      </c>
      <c r="BS191" s="4">
        <f>IF($A191&gt;BS$1,0,$B191*(1-Parameters!$B$58)*(1-Parameters!$B$60^('PCF decay matrix'!BS$1-'PCF decay matrix'!$A191)))</f>
        <v>0</v>
      </c>
      <c r="BT191" s="4">
        <f>IF($A191&gt;BT$1,0,$B191*(1-Parameters!$B$58)*(1-Parameters!$B$60^('PCF decay matrix'!BT$1-'PCF decay matrix'!$A191)))</f>
        <v>0</v>
      </c>
      <c r="BU191" s="4">
        <f>IF($A191&gt;BU$1,0,$B191*(1-Parameters!$B$58)*(1-Parameters!$B$60^('PCF decay matrix'!BU$1-'PCF decay matrix'!$A191)))</f>
        <v>0</v>
      </c>
      <c r="BV191" s="4">
        <f>IF($A191&gt;BV$1,0,$B191*(1-Parameters!$B$58)*(1-Parameters!$B$60^('PCF decay matrix'!BV$1-'PCF decay matrix'!$A191)))</f>
        <v>0</v>
      </c>
      <c r="BW191" s="4">
        <f>IF($A191&gt;BW$1,0,$B191*(1-Parameters!$B$58)*(1-Parameters!$B$60^('PCF decay matrix'!BW$1-'PCF decay matrix'!$A191)))</f>
        <v>0</v>
      </c>
      <c r="BX191" s="4">
        <f>IF($A191&gt;BX$1,0,$B191*(1-Parameters!$B$58)*(1-Parameters!$B$60^('PCF decay matrix'!BX$1-'PCF decay matrix'!$A191)))</f>
        <v>0</v>
      </c>
      <c r="BY191" s="4">
        <f>IF($A191&gt;BY$1,0,$B191*(1-Parameters!$B$58)*(1-Parameters!$B$60^('PCF decay matrix'!BY$1-'PCF decay matrix'!$A191)))</f>
        <v>0</v>
      </c>
      <c r="BZ191" s="4">
        <f>IF($A191&gt;BZ$1,0,$B191*(1-Parameters!$B$58)*(1-Parameters!$B$60^('PCF decay matrix'!BZ$1-'PCF decay matrix'!$A191)))</f>
        <v>0</v>
      </c>
      <c r="CA191" s="4">
        <f>IF($A191&gt;CA$1,0,$B191*(1-Parameters!$B$58)*(1-Parameters!$B$60^('PCF decay matrix'!CA$1-'PCF decay matrix'!$A191)))</f>
        <v>0</v>
      </c>
      <c r="CB191" s="4">
        <f>IF($A191&gt;CB$1,0,$B191*(1-Parameters!$B$58)*(1-Parameters!$B$60^('PCF decay matrix'!CB$1-'PCF decay matrix'!$A191)))</f>
        <v>0</v>
      </c>
      <c r="CC191" s="4">
        <f>IF($A191&gt;CC$1,0,$B191*(1-Parameters!$B$58)*(1-Parameters!$B$60^('PCF decay matrix'!CC$1-'PCF decay matrix'!$A191)))</f>
        <v>0</v>
      </c>
      <c r="CD191" s="4">
        <f>IF($A191&gt;CD$1,0,$B191*(1-Parameters!$B$58)*(1-Parameters!$B$60^('PCF decay matrix'!CD$1-'PCF decay matrix'!$A191)))</f>
        <v>0</v>
      </c>
      <c r="CE191" s="4">
        <f>IF($A191&gt;CE$1,0,$B191*(1-Parameters!$B$58)*(1-Parameters!$B$60^('PCF decay matrix'!CE$1-'PCF decay matrix'!$A191)))</f>
        <v>0</v>
      </c>
      <c r="CF191" s="4">
        <f>IF($A191&gt;CF$1,0,$B191*(1-Parameters!$B$58)*(1-Parameters!$B$60^('PCF decay matrix'!CF$1-'PCF decay matrix'!$A191)))</f>
        <v>0</v>
      </c>
      <c r="CG191" s="4">
        <f>IF($A191&gt;CG$1,0,$B191*(1-Parameters!$B$58)*(1-Parameters!$B$60^('PCF decay matrix'!CG$1-'PCF decay matrix'!$A191)))</f>
        <v>0</v>
      </c>
      <c r="CH191" s="4">
        <f>IF($A191&gt;CH$1,0,$B191*(1-Parameters!$B$58)*(1-Parameters!$B$60^('PCF decay matrix'!CH$1-'PCF decay matrix'!$A191)))</f>
        <v>0</v>
      </c>
      <c r="CI191" s="4">
        <f>IF($A191&gt;CI$1,0,$B191*(1-Parameters!$B$58)*(1-Parameters!$B$60^('PCF decay matrix'!CI$1-'PCF decay matrix'!$A191)))</f>
        <v>0</v>
      </c>
      <c r="CJ191" s="4">
        <f>IF($A191&gt;CJ$1,0,$B191*(1-Parameters!$B$58)*(1-Parameters!$B$60^('PCF decay matrix'!CJ$1-'PCF decay matrix'!$A191)))</f>
        <v>0</v>
      </c>
      <c r="CK191" s="4">
        <f>IF($A191&gt;CK$1,0,$B191*(1-Parameters!$B$58)*(1-Parameters!$B$60^('PCF decay matrix'!CK$1-'PCF decay matrix'!$A191)))</f>
        <v>0</v>
      </c>
      <c r="CL191" s="4">
        <f>IF($A191&gt;CL$1,0,$B191*(1-Parameters!$B$58)*(1-Parameters!$B$60^('PCF decay matrix'!CL$1-'PCF decay matrix'!$A191)))</f>
        <v>0</v>
      </c>
      <c r="CM191" s="4">
        <f>IF($A191&gt;CM$1,0,$B191*(1-Parameters!$B$58)*(1-Parameters!$B$60^('PCF decay matrix'!CM$1-'PCF decay matrix'!$A191)))</f>
        <v>0</v>
      </c>
      <c r="CN191" s="4">
        <f>IF($A191&gt;CN$1,0,$B191*(1-Parameters!$B$58)*(1-Parameters!$B$60^('PCF decay matrix'!CN$1-'PCF decay matrix'!$A191)))</f>
        <v>0</v>
      </c>
      <c r="CO191" s="4">
        <f>IF($A191&gt;CO$1,0,$B191*(1-Parameters!$B$58)*(1-Parameters!$B$60^('PCF decay matrix'!CO$1-'PCF decay matrix'!$A191)))</f>
        <v>0</v>
      </c>
      <c r="CP191" s="4">
        <f>IF($A191&gt;CP$1,0,$B191*(1-Parameters!$B$58)*(1-Parameters!$B$60^('PCF decay matrix'!CP$1-'PCF decay matrix'!$A191)))</f>
        <v>0</v>
      </c>
      <c r="CQ191" s="4">
        <f>IF($A191&gt;CQ$1,0,$B191*(1-Parameters!$B$58)*(1-Parameters!$B$60^('PCF decay matrix'!CQ$1-'PCF decay matrix'!$A191)))</f>
        <v>0</v>
      </c>
      <c r="CR191" s="4">
        <f>IF($A191&gt;CR$1,0,$B191*(1-Parameters!$B$58)*(1-Parameters!$B$60^('PCF decay matrix'!CR$1-'PCF decay matrix'!$A191)))</f>
        <v>0</v>
      </c>
      <c r="CS191" s="4">
        <f>IF($A191&gt;CS$1,0,$B191*(1-Parameters!$B$58)*(1-Parameters!$B$60^('PCF decay matrix'!CS$1-'PCF decay matrix'!$A191)))</f>
        <v>0</v>
      </c>
      <c r="CT191" s="4">
        <f>IF($A191&gt;CT$1,0,$B191*(1-Parameters!$B$58)*(1-Parameters!$B$60^('PCF decay matrix'!CT$1-'PCF decay matrix'!$A191)))</f>
        <v>0</v>
      </c>
      <c r="CU191" s="4">
        <f>IF($A191&gt;CU$1,0,$B191*(1-Parameters!$B$58)*(1-Parameters!$B$60^('PCF decay matrix'!CU$1-'PCF decay matrix'!$A191)))</f>
        <v>0</v>
      </c>
      <c r="CV191" s="4">
        <f>IF($A191&gt;CV$1,0,$B191*(1-Parameters!$B$58)*(1-Parameters!$B$60^('PCF decay matrix'!CV$1-'PCF decay matrix'!$A191)))</f>
        <v>0</v>
      </c>
      <c r="CW191" s="4">
        <f>IF($A191&gt;CW$1,0,$B191*(1-Parameters!$B$58)*(1-Parameters!$B$60^('PCF decay matrix'!CW$1-'PCF decay matrix'!$A191)))</f>
        <v>0</v>
      </c>
      <c r="CX191" s="4">
        <f>IF($A191&gt;CX$1,0,$B191*(1-Parameters!$B$58)*(1-Parameters!$B$60^('PCF decay matrix'!CX$1-'PCF decay matrix'!$A191)))</f>
        <v>0</v>
      </c>
      <c r="CY191" s="4">
        <f>IF($A191&gt;CY$1,0,$B191*(1-Parameters!$B$58)*(1-Parameters!$B$60^('PCF decay matrix'!CY$1-'PCF decay matrix'!$A191)))</f>
        <v>0</v>
      </c>
      <c r="CZ191" s="4">
        <f>IF($A191&gt;CZ$1,0,$B191*(1-Parameters!$B$58)*(1-Parameters!$B$60^('PCF decay matrix'!CZ$1-'PCF decay matrix'!$A191)))</f>
        <v>0</v>
      </c>
      <c r="DA191" s="4">
        <f>IF($A191&gt;DA$1,0,$B191*(1-Parameters!$B$58)*(1-Parameters!$B$60^('PCF decay matrix'!DA$1-'PCF decay matrix'!$A191)))</f>
        <v>0</v>
      </c>
      <c r="DB191" s="4">
        <f>IF($A191&gt;DB$1,0,$B191*(1-Parameters!$B$58)*(1-Parameters!$B$60^('PCF decay matrix'!DB$1-'PCF decay matrix'!$A191)))</f>
        <v>0</v>
      </c>
      <c r="DC191" s="4">
        <f>IF($A191&gt;DC$1,0,$B191*(1-Parameters!$B$58)*(1-Parameters!$B$60^('PCF decay matrix'!DC$1-'PCF decay matrix'!$A191)))</f>
        <v>0</v>
      </c>
      <c r="DD191" s="4">
        <f>IF($A191&gt;DD$1,0,$B191*(1-Parameters!$B$58)*(1-Parameters!$B$60^('PCF decay matrix'!DD$1-'PCF decay matrix'!$A191)))</f>
        <v>0</v>
      </c>
      <c r="DE191" s="4">
        <f>IF($A191&gt;DE$1,0,$B191*(1-Parameters!$B$58)*(1-Parameters!$B$60^('PCF decay matrix'!DE$1-'PCF decay matrix'!$A191)))</f>
        <v>0</v>
      </c>
      <c r="DF191" s="4">
        <f>IF($A191&gt;DF$1,0,$B191*(1-Parameters!$B$58)*(1-Parameters!$B$60^('PCF decay matrix'!DF$1-'PCF decay matrix'!$A191)))</f>
        <v>0</v>
      </c>
      <c r="DG191" s="4">
        <f>IF($A191&gt;DG$1,0,$B191*(1-Parameters!$B$58)*(1-Parameters!$B$60^('PCF decay matrix'!DG$1-'PCF decay matrix'!$A191)))</f>
        <v>0</v>
      </c>
      <c r="DH191" s="4">
        <f>IF($A191&gt;DH$1,0,$B191*(1-Parameters!$B$58)*(1-Parameters!$B$60^('PCF decay matrix'!DH$1-'PCF decay matrix'!$A191)))</f>
        <v>0</v>
      </c>
      <c r="DI191" s="4">
        <f>IF($A191&gt;DI$1,0,$B191*(1-Parameters!$B$58)*(1-Parameters!$B$60^('PCF decay matrix'!DI$1-'PCF decay matrix'!$A191)))</f>
        <v>0</v>
      </c>
      <c r="DJ191" s="4">
        <f>IF($A191&gt;DJ$1,0,$B191*(1-Parameters!$B$58)*(1-Parameters!$B$60^('PCF decay matrix'!DJ$1-'PCF decay matrix'!$A191)))</f>
        <v>0</v>
      </c>
      <c r="DK191" s="4">
        <f>IF($A191&gt;DK$1,0,$B191*(1-Parameters!$B$58)*(1-Parameters!$B$60^('PCF decay matrix'!DK$1-'PCF decay matrix'!$A191)))</f>
        <v>0</v>
      </c>
      <c r="DL191" s="4">
        <f>IF($A191&gt;DL$1,0,$B191*(1-Parameters!$B$58)*(1-Parameters!$B$60^('PCF decay matrix'!DL$1-'PCF decay matrix'!$A191)))</f>
        <v>0</v>
      </c>
      <c r="DM191" s="4">
        <f>IF($A191&gt;DM$1,0,$B191*(1-Parameters!$B$58)*(1-Parameters!$B$60^('PCF decay matrix'!DM$1-'PCF decay matrix'!$A191)))</f>
        <v>0</v>
      </c>
      <c r="DN191" s="4">
        <f>IF($A191&gt;DN$1,0,$B191*(1-Parameters!$B$58)*(1-Parameters!$B$60^('PCF decay matrix'!DN$1-'PCF decay matrix'!$A191)))</f>
        <v>0</v>
      </c>
      <c r="DO191" s="4">
        <f>IF($A191&gt;DO$1,0,$B191*(1-Parameters!$B$58)*(1-Parameters!$B$60^('PCF decay matrix'!DO$1-'PCF decay matrix'!$A191)))</f>
        <v>0</v>
      </c>
      <c r="DP191" s="4">
        <f>IF($A191&gt;DP$1,0,$B191*(1-Parameters!$B$58)*(1-Parameters!$B$60^('PCF decay matrix'!DP$1-'PCF decay matrix'!$A191)))</f>
        <v>0</v>
      </c>
      <c r="DQ191" s="4">
        <f>IF($A191&gt;DQ$1,0,$B191*(1-Parameters!$B$58)*(1-Parameters!$B$60^('PCF decay matrix'!DQ$1-'PCF decay matrix'!$A191)))</f>
        <v>0</v>
      </c>
      <c r="DR191" s="4">
        <f>IF($A191&gt;DR$1,0,$B191*(1-Parameters!$B$58)*(1-Parameters!$B$60^('PCF decay matrix'!DR$1-'PCF decay matrix'!$A191)))</f>
        <v>0</v>
      </c>
      <c r="DS191" s="4">
        <f>IF($A191&gt;DS$1,0,$B191*(1-Parameters!$B$58)*(1-Parameters!$B$60^('PCF decay matrix'!DS$1-'PCF decay matrix'!$A191)))</f>
        <v>0</v>
      </c>
      <c r="DT191" s="4">
        <f>IF($A191&gt;DT$1,0,$B191*(1-Parameters!$B$58)*(1-Parameters!$B$60^('PCF decay matrix'!DT$1-'PCF decay matrix'!$A191)))</f>
        <v>0</v>
      </c>
      <c r="DU191" s="4">
        <f>IF($A191&gt;DU$1,0,$B191*(1-Parameters!$B$58)*(1-Parameters!$B$60^('PCF decay matrix'!DU$1-'PCF decay matrix'!$A191)))</f>
        <v>0</v>
      </c>
      <c r="DV191" s="4">
        <f>IF($A191&gt;DV$1,0,$B191*(1-Parameters!$B$58)*(1-Parameters!$B$60^('PCF decay matrix'!DV$1-'PCF decay matrix'!$A191)))</f>
        <v>0</v>
      </c>
      <c r="DW191" s="4">
        <f>IF($A191&gt;DW$1,0,$B191*(1-Parameters!$B$58)*(1-Parameters!$B$60^('PCF decay matrix'!DW$1-'PCF decay matrix'!$A191)))</f>
        <v>0</v>
      </c>
      <c r="DX191" s="4">
        <f>IF($A191&gt;DX$1,0,$B191*(1-Parameters!$B$58)*(1-Parameters!$B$60^('PCF decay matrix'!DX$1-'PCF decay matrix'!$A191)))</f>
        <v>0</v>
      </c>
      <c r="DY191" s="4">
        <f>IF($A191&gt;DY$1,0,$B191*(1-Parameters!$B$58)*(1-Parameters!$B$60^('PCF decay matrix'!DY$1-'PCF decay matrix'!$A191)))</f>
        <v>0</v>
      </c>
      <c r="DZ191" s="4">
        <f>IF($A191&gt;DZ$1,0,$B191*(1-Parameters!$B$58)*(1-Parameters!$B$60^('PCF decay matrix'!DZ$1-'PCF decay matrix'!$A191)))</f>
        <v>0</v>
      </c>
      <c r="EA191" s="4">
        <f>IF($A191&gt;EA$1,0,$B191*(1-Parameters!$B$58)*(1-Parameters!$B$60^('PCF decay matrix'!EA$1-'PCF decay matrix'!$A191)))</f>
        <v>0</v>
      </c>
      <c r="EB191" s="4">
        <f>IF($A191&gt;EB$1,0,$B191*(1-Parameters!$B$58)*(1-Parameters!$B$60^('PCF decay matrix'!EB$1-'PCF decay matrix'!$A191)))</f>
        <v>0</v>
      </c>
      <c r="EC191" s="4">
        <f>IF($A191&gt;EC$1,0,$B191*(1-Parameters!$B$58)*(1-Parameters!$B$60^('PCF decay matrix'!EC$1-'PCF decay matrix'!$A191)))</f>
        <v>0</v>
      </c>
      <c r="ED191" s="4">
        <f>IF($A191&gt;ED$1,0,$B191*(1-Parameters!$B$58)*(1-Parameters!$B$60^('PCF decay matrix'!ED$1-'PCF decay matrix'!$A191)))</f>
        <v>0</v>
      </c>
      <c r="EE191" s="4">
        <f>IF($A191&gt;EE$1,0,$B191*(1-Parameters!$B$58)*(1-Parameters!$B$60^('PCF decay matrix'!EE$1-'PCF decay matrix'!$A191)))</f>
        <v>0</v>
      </c>
      <c r="EF191" s="4">
        <f>IF($A191&gt;EF$1,0,$B191*(1-Parameters!$B$58)*(1-Parameters!$B$60^('PCF decay matrix'!EF$1-'PCF decay matrix'!$A191)))</f>
        <v>0</v>
      </c>
      <c r="EG191" s="4">
        <f>IF($A191&gt;EG$1,0,$B191*(1-Parameters!$B$58)*(1-Parameters!$B$60^('PCF decay matrix'!EG$1-'PCF decay matrix'!$A191)))</f>
        <v>0</v>
      </c>
      <c r="EH191" s="4">
        <f>IF($A191&gt;EH$1,0,$B191*(1-Parameters!$B$58)*(1-Parameters!$B$60^('PCF decay matrix'!EH$1-'PCF decay matrix'!$A191)))</f>
        <v>0</v>
      </c>
      <c r="EI191" s="4">
        <f>IF($A191&gt;EI$1,0,$B191*(1-Parameters!$B$58)*(1-Parameters!$B$60^('PCF decay matrix'!EI$1-'PCF decay matrix'!$A191)))</f>
        <v>0</v>
      </c>
      <c r="EJ191" s="4">
        <f>IF($A191&gt;EJ$1,0,$B191*(1-Parameters!$B$58)*(1-Parameters!$B$60^('PCF decay matrix'!EJ$1-'PCF decay matrix'!$A191)))</f>
        <v>0</v>
      </c>
      <c r="EK191" s="4">
        <f>IF($A191&gt;EK$1,0,$B191*(1-Parameters!$B$58)*(1-Parameters!$B$60^('PCF decay matrix'!EK$1-'PCF decay matrix'!$A191)))</f>
        <v>0</v>
      </c>
      <c r="EL191" s="4">
        <f>IF($A191&gt;EL$1,0,$B191*(1-Parameters!$B$58)*(1-Parameters!$B$60^('PCF decay matrix'!EL$1-'PCF decay matrix'!$A191)))</f>
        <v>0</v>
      </c>
      <c r="EM191" s="4">
        <f>IF($A191&gt;EM$1,0,$B191*(1-Parameters!$B$58)*(1-Parameters!$B$60^('PCF decay matrix'!EM$1-'PCF decay matrix'!$A191)))</f>
        <v>0</v>
      </c>
      <c r="EN191" s="4">
        <f>IF($A191&gt;EN$1,0,$B191*(1-Parameters!$B$58)*(1-Parameters!$B$60^('PCF decay matrix'!EN$1-'PCF decay matrix'!$A191)))</f>
        <v>0</v>
      </c>
      <c r="EO191" s="4">
        <f>IF($A191&gt;EO$1,0,$B191*(1-Parameters!$B$58)*(1-Parameters!$B$60^('PCF decay matrix'!EO$1-'PCF decay matrix'!$A191)))</f>
        <v>0</v>
      </c>
      <c r="EP191" s="4">
        <f>IF($A191&gt;EP$1,0,$B191*(1-Parameters!$B$58)*(1-Parameters!$B$60^('PCF decay matrix'!EP$1-'PCF decay matrix'!$A191)))</f>
        <v>0</v>
      </c>
      <c r="EQ191" s="4">
        <f>IF($A191&gt;EQ$1,0,$B191*(1-Parameters!$B$58)*(1-Parameters!$B$60^('PCF decay matrix'!EQ$1-'PCF decay matrix'!$A191)))</f>
        <v>0</v>
      </c>
      <c r="ER191" s="4">
        <f>IF($A191&gt;ER$1,0,$B191*(1-Parameters!$B$58)*(1-Parameters!$B$60^('PCF decay matrix'!ER$1-'PCF decay matrix'!$A191)))</f>
        <v>0</v>
      </c>
      <c r="ES191" s="4">
        <f>IF($A191&gt;ES$1,0,$B191*(1-Parameters!$B$58)*(1-Parameters!$B$60^('PCF decay matrix'!ES$1-'PCF decay matrix'!$A191)))</f>
        <v>0</v>
      </c>
      <c r="ET191" s="4">
        <f>IF($A191&gt;ET$1,0,$B191*(1-Parameters!$B$58)*(1-Parameters!$B$60^('PCF decay matrix'!ET$1-'PCF decay matrix'!$A191)))</f>
        <v>0</v>
      </c>
      <c r="EU191" s="4">
        <f>IF($A191&gt;EU$1,0,$B191*(1-Parameters!$B$58)*(1-Parameters!$B$60^('PCF decay matrix'!EU$1-'PCF decay matrix'!$A191)))</f>
        <v>0</v>
      </c>
      <c r="EV191" s="4">
        <f>IF($A191&gt;EV$1,0,$B191*(1-Parameters!$B$58)*(1-Parameters!$B$60^('PCF decay matrix'!EV$1-'PCF decay matrix'!$A191)))</f>
        <v>0</v>
      </c>
      <c r="EW191" s="4">
        <f>IF($A191&gt;EW$1,0,$B191*(1-Parameters!$B$58)*(1-Parameters!$B$60^('PCF decay matrix'!EW$1-'PCF decay matrix'!$A191)))</f>
        <v>0</v>
      </c>
      <c r="EX191" s="4">
        <f>IF($A191&gt;EX$1,0,$B191*(1-Parameters!$B$58)*(1-Parameters!$B$60^('PCF decay matrix'!EX$1-'PCF decay matrix'!$A191)))</f>
        <v>0</v>
      </c>
      <c r="EY191" s="4">
        <f>IF($A191&gt;EY$1,0,$B191*(1-Parameters!$B$58)*(1-Parameters!$B$60^('PCF decay matrix'!EY$1-'PCF decay matrix'!$A191)))</f>
        <v>0</v>
      </c>
      <c r="EZ191" s="4">
        <f>IF($A191&gt;EZ$1,0,$B191*(1-Parameters!$B$58)*(1-Parameters!$B$60^('PCF decay matrix'!EZ$1-'PCF decay matrix'!$A191)))</f>
        <v>0</v>
      </c>
      <c r="FA191" s="4">
        <f>IF($A191&gt;FA$1,0,$B191*(1-Parameters!$B$58)*(1-Parameters!$B$60^('PCF decay matrix'!FA$1-'PCF decay matrix'!$A191)))</f>
        <v>0</v>
      </c>
      <c r="FB191" s="4">
        <f>IF($A191&gt;FB$1,0,$B191*(1-Parameters!$B$58)*(1-Parameters!$B$60^('PCF decay matrix'!FB$1-'PCF decay matrix'!$A191)))</f>
        <v>0</v>
      </c>
      <c r="FC191" s="4">
        <f>IF($A191&gt;FC$1,0,$B191*(1-Parameters!$B$58)*(1-Parameters!$B$60^('PCF decay matrix'!FC$1-'PCF decay matrix'!$A191)))</f>
        <v>0</v>
      </c>
      <c r="FD191" s="4">
        <f>IF($A191&gt;FD$1,0,$B191*(1-Parameters!$B$58)*(1-Parameters!$B$60^('PCF decay matrix'!FD$1-'PCF decay matrix'!$A191)))</f>
        <v>0</v>
      </c>
      <c r="FE191" s="4">
        <f>IF($A191&gt;FE$1,0,$B191*(1-Parameters!$B$58)*(1-Parameters!$B$60^('PCF decay matrix'!FE$1-'PCF decay matrix'!$A191)))</f>
        <v>0</v>
      </c>
      <c r="FF191" s="4">
        <f>IF($A191&gt;FF$1,0,$B191*(1-Parameters!$B$58)*(1-Parameters!$B$60^('PCF decay matrix'!FF$1-'PCF decay matrix'!$A191)))</f>
        <v>0</v>
      </c>
      <c r="FG191" s="4">
        <f>IF($A191&gt;FG$1,0,$B191*(1-Parameters!$B$58)*(1-Parameters!$B$60^('PCF decay matrix'!FG$1-'PCF decay matrix'!$A191)))</f>
        <v>0</v>
      </c>
      <c r="FH191" s="4">
        <f>IF($A191&gt;FH$1,0,$B191*(1-Parameters!$B$58)*(1-Parameters!$B$60^('PCF decay matrix'!FH$1-'PCF decay matrix'!$A191)))</f>
        <v>0</v>
      </c>
      <c r="FI191" s="4">
        <f>IF($A191&gt;FI$1,0,$B191*(1-Parameters!$B$58)*(1-Parameters!$B$60^('PCF decay matrix'!FI$1-'PCF decay matrix'!$A191)))</f>
        <v>0</v>
      </c>
      <c r="FJ191" s="4">
        <f>IF($A191&gt;FJ$1,0,$B191*(1-Parameters!$B$58)*(1-Parameters!$B$60^('PCF decay matrix'!FJ$1-'PCF decay matrix'!$A191)))</f>
        <v>0</v>
      </c>
      <c r="FK191" s="4">
        <f>IF($A191&gt;FK$1,0,$B191*(1-Parameters!$B$58)*(1-Parameters!$B$60^('PCF decay matrix'!FK$1-'PCF decay matrix'!$A191)))</f>
        <v>0</v>
      </c>
      <c r="FL191" s="4">
        <f>IF($A191&gt;FL$1,0,$B191*(1-Parameters!$B$58)*(1-Parameters!$B$60^('PCF decay matrix'!FL$1-'PCF decay matrix'!$A191)))</f>
        <v>0</v>
      </c>
      <c r="FM191" s="4">
        <f>IF($A191&gt;FM$1,0,$B191*(1-Parameters!$B$58)*(1-Parameters!$B$60^('PCF decay matrix'!FM$1-'PCF decay matrix'!$A191)))</f>
        <v>0</v>
      </c>
      <c r="FN191" s="4">
        <f>IF($A191&gt;FN$1,0,$B191*(1-Parameters!$B$58)*(1-Parameters!$B$60^('PCF decay matrix'!FN$1-'PCF decay matrix'!$A191)))</f>
        <v>0</v>
      </c>
      <c r="FO191" s="4">
        <f>IF($A191&gt;FO$1,0,$B191*(1-Parameters!$B$58)*(1-Parameters!$B$60^('PCF decay matrix'!FO$1-'PCF decay matrix'!$A191)))</f>
        <v>0</v>
      </c>
      <c r="FP191" s="4">
        <f>IF($A191&gt;FP$1,0,$B191*(1-Parameters!$B$58)*(1-Parameters!$B$60^('PCF decay matrix'!FP$1-'PCF decay matrix'!$A191)))</f>
        <v>0</v>
      </c>
      <c r="FQ191" s="4">
        <f>IF($A191&gt;FQ$1,0,$B191*(1-Parameters!$B$58)*(1-Parameters!$B$60^('PCF decay matrix'!FQ$1-'PCF decay matrix'!$A191)))</f>
        <v>0</v>
      </c>
      <c r="FR191" s="4">
        <f>IF($A191&gt;FR$1,0,$B191*(1-Parameters!$B$58)*(1-Parameters!$B$60^('PCF decay matrix'!FR$1-'PCF decay matrix'!$A191)))</f>
        <v>0</v>
      </c>
      <c r="FS191" s="4">
        <f>IF($A191&gt;FS$1,0,$B191*(1-Parameters!$B$58)*(1-Parameters!$B$60^('PCF decay matrix'!FS$1-'PCF decay matrix'!$A191)))</f>
        <v>0</v>
      </c>
      <c r="FT191" s="4">
        <f>IF($A191&gt;FT$1,0,$B191*(1-Parameters!$B$58)*(1-Parameters!$B$60^('PCF decay matrix'!FT$1-'PCF decay matrix'!$A191)))</f>
        <v>0</v>
      </c>
      <c r="FU191" s="4">
        <f>IF($A191&gt;FU$1,0,$B191*(1-Parameters!$B$58)*(1-Parameters!$B$60^('PCF decay matrix'!FU$1-'PCF decay matrix'!$A191)))</f>
        <v>0</v>
      </c>
      <c r="FV191" s="4">
        <f>IF($A191&gt;FV$1,0,$B191*(1-Parameters!$B$58)*(1-Parameters!$B$60^('PCF decay matrix'!FV$1-'PCF decay matrix'!$A191)))</f>
        <v>0</v>
      </c>
      <c r="FW191" s="4">
        <f>IF($A191&gt;FW$1,0,$B191*(1-Parameters!$B$58)*(1-Parameters!$B$60^('PCF decay matrix'!FW$1-'PCF decay matrix'!$A191)))</f>
        <v>0</v>
      </c>
      <c r="FX191" s="4">
        <f>IF($A191&gt;FX$1,0,$B191*(1-Parameters!$B$58)*(1-Parameters!$B$60^('PCF decay matrix'!FX$1-'PCF decay matrix'!$A191)))</f>
        <v>0</v>
      </c>
      <c r="FY191" s="4">
        <f>IF($A191&gt;FY$1,0,$B191*(1-Parameters!$B$58)*(1-Parameters!$B$60^('PCF decay matrix'!FY$1-'PCF decay matrix'!$A191)))</f>
        <v>0</v>
      </c>
      <c r="FZ191" s="4">
        <f>IF($A191&gt;FZ$1,0,$B191*(1-Parameters!$B$58)*(1-Parameters!$B$60^('PCF decay matrix'!FZ$1-'PCF decay matrix'!$A191)))</f>
        <v>0</v>
      </c>
      <c r="GA191" s="4">
        <f>IF($A191&gt;GA$1,0,$B191*(1-Parameters!$B$58)*(1-Parameters!$B$60^('PCF decay matrix'!GA$1-'PCF decay matrix'!$A191)))</f>
        <v>0</v>
      </c>
      <c r="GB191" s="4">
        <f>IF($A191&gt;GB$1,0,$B191*(1-Parameters!$B$58)*(1-Parameters!$B$60^('PCF decay matrix'!GB$1-'PCF decay matrix'!$A191)))</f>
        <v>0</v>
      </c>
      <c r="GC191" s="4">
        <f>IF($A191&gt;GC$1,0,$B191*(1-Parameters!$B$58)*(1-Parameters!$B$60^('PCF decay matrix'!GC$1-'PCF decay matrix'!$A191)))</f>
        <v>0</v>
      </c>
      <c r="GD191" s="4">
        <f>IF($A191&gt;GD$1,0,$B191*(1-Parameters!$B$58)*(1-Parameters!$B$60^('PCF decay matrix'!GD$1-'PCF decay matrix'!$A191)))</f>
        <v>0</v>
      </c>
      <c r="GE191" s="4">
        <f>IF($A191&gt;GE$1,0,$B191*(1-Parameters!$B$58)*(1-Parameters!$B$60^('PCF decay matrix'!GE$1-'PCF decay matrix'!$A191)))</f>
        <v>0</v>
      </c>
      <c r="GF191" s="4">
        <f>IF($A191&gt;GF$1,0,$B191*(1-Parameters!$B$58)*(1-Parameters!$B$60^('PCF decay matrix'!GF$1-'PCF decay matrix'!$A191)))</f>
        <v>0</v>
      </c>
      <c r="GG191" s="4">
        <f>IF($A191&gt;GG$1,0,$B191*(1-Parameters!$B$58)*(1-Parameters!$B$60^('PCF decay matrix'!GG$1-'PCF decay matrix'!$A191)))</f>
        <v>0</v>
      </c>
      <c r="GH191" s="4">
        <f>IF($A191&gt;GH$1,0,$B191*(1-Parameters!$B$58)*(1-Parameters!$B$60^('PCF decay matrix'!GH$1-'PCF decay matrix'!$A191)))</f>
        <v>0</v>
      </c>
      <c r="GI191" s="4">
        <f>IF($A191&gt;GI$1,0,$B191*(1-Parameters!$B$58)*(1-Parameters!$B$60^('PCF decay matrix'!GI$1-'PCF decay matrix'!$A191)))</f>
        <v>0</v>
      </c>
      <c r="GJ191" s="4">
        <f ca="1">IF($A191&gt;GJ$1,0,$B191*(1-Parameters!$B$58)*(1-Parameters!$B$60^('PCF decay matrix'!GJ$1-'PCF decay matrix'!$A191)))</f>
        <v>0</v>
      </c>
      <c r="GK191" s="4">
        <f ca="1">IF($A191&gt;GK$1,0,$B191*(1-Parameters!$B$58)*(1-Parameters!$B$60^('PCF decay matrix'!GK$1-'PCF decay matrix'!$A191)))</f>
        <v>5.3029581817479587E-3</v>
      </c>
    </row>
    <row r="192" spans="1:193" s="4" customFormat="1" x14ac:dyDescent="0.25">
      <c r="A192" s="4">
        <v>2200</v>
      </c>
      <c r="B192" s="20">
        <f ca="1">'PCF model'!D192</f>
        <v>0.26050014123279169</v>
      </c>
      <c r="C192" s="4">
        <f>IF($A192&gt;C$1,0,$B192*(1-Parameters!$B$58)*(1-Parameters!$B$60^('PCF decay matrix'!C$1-'PCF decay matrix'!$A192)))</f>
        <v>0</v>
      </c>
      <c r="D192" s="4">
        <f>IF($A192&gt;D$1,0,$B192*(1-Parameters!$B$58)*(1-Parameters!$B$60^('PCF decay matrix'!D$1-'PCF decay matrix'!$A192)))</f>
        <v>0</v>
      </c>
      <c r="E192" s="4">
        <f>IF($A192&gt;E$1,0,$B192*(1-Parameters!$B$58)*(1-Parameters!$B$60^('PCF decay matrix'!E$1-'PCF decay matrix'!$A192)))</f>
        <v>0</v>
      </c>
      <c r="F192" s="4">
        <f>IF($A192&gt;F$1,0,$B192*(1-Parameters!$B$58)*(1-Parameters!$B$60^('PCF decay matrix'!F$1-'PCF decay matrix'!$A192)))</f>
        <v>0</v>
      </c>
      <c r="G192" s="4">
        <f>IF($A192&gt;G$1,0,$B192*(1-Parameters!$B$58)*(1-Parameters!$B$60^('PCF decay matrix'!G$1-'PCF decay matrix'!$A192)))</f>
        <v>0</v>
      </c>
      <c r="H192" s="4">
        <f>IF($A192&gt;H$1,0,$B192*(1-Parameters!$B$58)*(1-Parameters!$B$60^('PCF decay matrix'!H$1-'PCF decay matrix'!$A192)))</f>
        <v>0</v>
      </c>
      <c r="I192" s="4">
        <f>IF($A192&gt;I$1,0,$B192*(1-Parameters!$B$58)*(1-Parameters!$B$60^('PCF decay matrix'!I$1-'PCF decay matrix'!$A192)))</f>
        <v>0</v>
      </c>
      <c r="J192" s="4">
        <f>IF($A192&gt;J$1,0,$B192*(1-Parameters!$B$58)*(1-Parameters!$B$60^('PCF decay matrix'!J$1-'PCF decay matrix'!$A192)))</f>
        <v>0</v>
      </c>
      <c r="K192" s="4">
        <f>IF($A192&gt;K$1,0,$B192*(1-Parameters!$B$58)*(1-Parameters!$B$60^('PCF decay matrix'!K$1-'PCF decay matrix'!$A192)))</f>
        <v>0</v>
      </c>
      <c r="L192" s="4">
        <f>IF($A192&gt;L$1,0,$B192*(1-Parameters!$B$58)*(1-Parameters!$B$60^('PCF decay matrix'!L$1-'PCF decay matrix'!$A192)))</f>
        <v>0</v>
      </c>
      <c r="M192" s="4">
        <f>IF($A192&gt;M$1,0,$B192*(1-Parameters!$B$58)*(1-Parameters!$B$60^('PCF decay matrix'!M$1-'PCF decay matrix'!$A192)))</f>
        <v>0</v>
      </c>
      <c r="N192" s="4">
        <f>IF($A192&gt;N$1,0,$B192*(1-Parameters!$B$58)*(1-Parameters!$B$60^('PCF decay matrix'!N$1-'PCF decay matrix'!$A192)))</f>
        <v>0</v>
      </c>
      <c r="O192" s="4">
        <f>IF($A192&gt;O$1,0,$B192*(1-Parameters!$B$58)*(1-Parameters!$B$60^('PCF decay matrix'!O$1-'PCF decay matrix'!$A192)))</f>
        <v>0</v>
      </c>
      <c r="P192" s="4">
        <f>IF($A192&gt;P$1,0,$B192*(1-Parameters!$B$58)*(1-Parameters!$B$60^('PCF decay matrix'!P$1-'PCF decay matrix'!$A192)))</f>
        <v>0</v>
      </c>
      <c r="Q192" s="4">
        <f>IF($A192&gt;Q$1,0,$B192*(1-Parameters!$B$58)*(1-Parameters!$B$60^('PCF decay matrix'!Q$1-'PCF decay matrix'!$A192)))</f>
        <v>0</v>
      </c>
      <c r="R192" s="4">
        <f>IF($A192&gt;R$1,0,$B192*(1-Parameters!$B$58)*(1-Parameters!$B$60^('PCF decay matrix'!R$1-'PCF decay matrix'!$A192)))</f>
        <v>0</v>
      </c>
      <c r="S192" s="4">
        <f>IF($A192&gt;S$1,0,$B192*(1-Parameters!$B$58)*(1-Parameters!$B$60^('PCF decay matrix'!S$1-'PCF decay matrix'!$A192)))</f>
        <v>0</v>
      </c>
      <c r="T192" s="4">
        <f>IF($A192&gt;T$1,0,$B192*(1-Parameters!$B$58)*(1-Parameters!$B$60^('PCF decay matrix'!T$1-'PCF decay matrix'!$A192)))</f>
        <v>0</v>
      </c>
      <c r="U192" s="4">
        <f>IF($A192&gt;U$1,0,$B192*(1-Parameters!$B$58)*(1-Parameters!$B$60^('PCF decay matrix'!U$1-'PCF decay matrix'!$A192)))</f>
        <v>0</v>
      </c>
      <c r="V192" s="4">
        <f>IF($A192&gt;V$1,0,$B192*(1-Parameters!$B$58)*(1-Parameters!$B$60^('PCF decay matrix'!V$1-'PCF decay matrix'!$A192)))</f>
        <v>0</v>
      </c>
      <c r="W192" s="4">
        <f>IF($A192&gt;W$1,0,$B192*(1-Parameters!$B$58)*(1-Parameters!$B$60^('PCF decay matrix'!W$1-'PCF decay matrix'!$A192)))</f>
        <v>0</v>
      </c>
      <c r="X192" s="4">
        <f>IF($A192&gt;X$1,0,$B192*(1-Parameters!$B$58)*(1-Parameters!$B$60^('PCF decay matrix'!X$1-'PCF decay matrix'!$A192)))</f>
        <v>0</v>
      </c>
      <c r="Y192" s="4">
        <f>IF($A192&gt;Y$1,0,$B192*(1-Parameters!$B$58)*(1-Parameters!$B$60^('PCF decay matrix'!Y$1-'PCF decay matrix'!$A192)))</f>
        <v>0</v>
      </c>
      <c r="Z192" s="4">
        <f>IF($A192&gt;Z$1,0,$B192*(1-Parameters!$B$58)*(1-Parameters!$B$60^('PCF decay matrix'!Z$1-'PCF decay matrix'!$A192)))</f>
        <v>0</v>
      </c>
      <c r="AA192" s="4">
        <f>IF($A192&gt;AA$1,0,$B192*(1-Parameters!$B$58)*(1-Parameters!$B$60^('PCF decay matrix'!AA$1-'PCF decay matrix'!$A192)))</f>
        <v>0</v>
      </c>
      <c r="AB192" s="4">
        <f>IF($A192&gt;AB$1,0,$B192*(1-Parameters!$B$58)*(1-Parameters!$B$60^('PCF decay matrix'!AB$1-'PCF decay matrix'!$A192)))</f>
        <v>0</v>
      </c>
      <c r="AC192" s="4">
        <f>IF($A192&gt;AC$1,0,$B192*(1-Parameters!$B$58)*(1-Parameters!$B$60^('PCF decay matrix'!AC$1-'PCF decay matrix'!$A192)))</f>
        <v>0</v>
      </c>
      <c r="AD192" s="4">
        <f>IF($A192&gt;AD$1,0,$B192*(1-Parameters!$B$58)*(1-Parameters!$B$60^('PCF decay matrix'!AD$1-'PCF decay matrix'!$A192)))</f>
        <v>0</v>
      </c>
      <c r="AE192" s="4">
        <f>IF($A192&gt;AE$1,0,$B192*(1-Parameters!$B$58)*(1-Parameters!$B$60^('PCF decay matrix'!AE$1-'PCF decay matrix'!$A192)))</f>
        <v>0</v>
      </c>
      <c r="AF192" s="4">
        <f>IF($A192&gt;AF$1,0,$B192*(1-Parameters!$B$58)*(1-Parameters!$B$60^('PCF decay matrix'!AF$1-'PCF decay matrix'!$A192)))</f>
        <v>0</v>
      </c>
      <c r="AG192" s="4">
        <f>IF($A192&gt;AG$1,0,$B192*(1-Parameters!$B$58)*(1-Parameters!$B$60^('PCF decay matrix'!AG$1-'PCF decay matrix'!$A192)))</f>
        <v>0</v>
      </c>
      <c r="AH192" s="4">
        <f>IF($A192&gt;AH$1,0,$B192*(1-Parameters!$B$58)*(1-Parameters!$B$60^('PCF decay matrix'!AH$1-'PCF decay matrix'!$A192)))</f>
        <v>0</v>
      </c>
      <c r="AI192" s="4">
        <f>IF($A192&gt;AI$1,0,$B192*(1-Parameters!$B$58)*(1-Parameters!$B$60^('PCF decay matrix'!AI$1-'PCF decay matrix'!$A192)))</f>
        <v>0</v>
      </c>
      <c r="AJ192" s="4">
        <f>IF($A192&gt;AJ$1,0,$B192*(1-Parameters!$B$58)*(1-Parameters!$B$60^('PCF decay matrix'!AJ$1-'PCF decay matrix'!$A192)))</f>
        <v>0</v>
      </c>
      <c r="AK192" s="4">
        <f>IF($A192&gt;AK$1,0,$B192*(1-Parameters!$B$58)*(1-Parameters!$B$60^('PCF decay matrix'!AK$1-'PCF decay matrix'!$A192)))</f>
        <v>0</v>
      </c>
      <c r="AL192" s="4">
        <f>IF($A192&gt;AL$1,0,$B192*(1-Parameters!$B$58)*(1-Parameters!$B$60^('PCF decay matrix'!AL$1-'PCF decay matrix'!$A192)))</f>
        <v>0</v>
      </c>
      <c r="AM192" s="4">
        <f>IF($A192&gt;AM$1,0,$B192*(1-Parameters!$B$58)*(1-Parameters!$B$60^('PCF decay matrix'!AM$1-'PCF decay matrix'!$A192)))</f>
        <v>0</v>
      </c>
      <c r="AN192" s="4">
        <f>IF($A192&gt;AN$1,0,$B192*(1-Parameters!$B$58)*(1-Parameters!$B$60^('PCF decay matrix'!AN$1-'PCF decay matrix'!$A192)))</f>
        <v>0</v>
      </c>
      <c r="AO192" s="4">
        <f>IF($A192&gt;AO$1,0,$B192*(1-Parameters!$B$58)*(1-Parameters!$B$60^('PCF decay matrix'!AO$1-'PCF decay matrix'!$A192)))</f>
        <v>0</v>
      </c>
      <c r="AP192" s="4">
        <f>IF($A192&gt;AP$1,0,$B192*(1-Parameters!$B$58)*(1-Parameters!$B$60^('PCF decay matrix'!AP$1-'PCF decay matrix'!$A192)))</f>
        <v>0</v>
      </c>
      <c r="AQ192" s="4">
        <f>IF($A192&gt;AQ$1,0,$B192*(1-Parameters!$B$58)*(1-Parameters!$B$60^('PCF decay matrix'!AQ$1-'PCF decay matrix'!$A192)))</f>
        <v>0</v>
      </c>
      <c r="AR192" s="4">
        <f>IF($A192&gt;AR$1,0,$B192*(1-Parameters!$B$58)*(1-Parameters!$B$60^('PCF decay matrix'!AR$1-'PCF decay matrix'!$A192)))</f>
        <v>0</v>
      </c>
      <c r="AS192" s="4">
        <f>IF($A192&gt;AS$1,0,$B192*(1-Parameters!$B$58)*(1-Parameters!$B$60^('PCF decay matrix'!AS$1-'PCF decay matrix'!$A192)))</f>
        <v>0</v>
      </c>
      <c r="AT192" s="4">
        <f>IF($A192&gt;AT$1,0,$B192*(1-Parameters!$B$58)*(1-Parameters!$B$60^('PCF decay matrix'!AT$1-'PCF decay matrix'!$A192)))</f>
        <v>0</v>
      </c>
      <c r="AU192" s="4">
        <f>IF($A192&gt;AU$1,0,$B192*(1-Parameters!$B$58)*(1-Parameters!$B$60^('PCF decay matrix'!AU$1-'PCF decay matrix'!$A192)))</f>
        <v>0</v>
      </c>
      <c r="AV192" s="4">
        <f>IF($A192&gt;AV$1,0,$B192*(1-Parameters!$B$58)*(1-Parameters!$B$60^('PCF decay matrix'!AV$1-'PCF decay matrix'!$A192)))</f>
        <v>0</v>
      </c>
      <c r="AW192" s="4">
        <f>IF($A192&gt;AW$1,0,$B192*(1-Parameters!$B$58)*(1-Parameters!$B$60^('PCF decay matrix'!AW$1-'PCF decay matrix'!$A192)))</f>
        <v>0</v>
      </c>
      <c r="AX192" s="4">
        <f>IF($A192&gt;AX$1,0,$B192*(1-Parameters!$B$58)*(1-Parameters!$B$60^('PCF decay matrix'!AX$1-'PCF decay matrix'!$A192)))</f>
        <v>0</v>
      </c>
      <c r="AY192" s="4">
        <f>IF($A192&gt;AY$1,0,$B192*(1-Parameters!$B$58)*(1-Parameters!$B$60^('PCF decay matrix'!AY$1-'PCF decay matrix'!$A192)))</f>
        <v>0</v>
      </c>
      <c r="AZ192" s="4">
        <f>IF($A192&gt;AZ$1,0,$B192*(1-Parameters!$B$58)*(1-Parameters!$B$60^('PCF decay matrix'!AZ$1-'PCF decay matrix'!$A192)))</f>
        <v>0</v>
      </c>
      <c r="BA192" s="4">
        <f>IF($A192&gt;BA$1,0,$B192*(1-Parameters!$B$58)*(1-Parameters!$B$60^('PCF decay matrix'!BA$1-'PCF decay matrix'!$A192)))</f>
        <v>0</v>
      </c>
      <c r="BB192" s="4">
        <f>IF($A192&gt;BB$1,0,$B192*(1-Parameters!$B$58)*(1-Parameters!$B$60^('PCF decay matrix'!BB$1-'PCF decay matrix'!$A192)))</f>
        <v>0</v>
      </c>
      <c r="BC192" s="4">
        <f>IF($A192&gt;BC$1,0,$B192*(1-Parameters!$B$58)*(1-Parameters!$B$60^('PCF decay matrix'!BC$1-'PCF decay matrix'!$A192)))</f>
        <v>0</v>
      </c>
      <c r="BD192" s="4">
        <f>IF($A192&gt;BD$1,0,$B192*(1-Parameters!$B$58)*(1-Parameters!$B$60^('PCF decay matrix'!BD$1-'PCF decay matrix'!$A192)))</f>
        <v>0</v>
      </c>
      <c r="BE192" s="4">
        <f>IF($A192&gt;BE$1,0,$B192*(1-Parameters!$B$58)*(1-Parameters!$B$60^('PCF decay matrix'!BE$1-'PCF decay matrix'!$A192)))</f>
        <v>0</v>
      </c>
      <c r="BF192" s="4">
        <f>IF($A192&gt;BF$1,0,$B192*(1-Parameters!$B$58)*(1-Parameters!$B$60^('PCF decay matrix'!BF$1-'PCF decay matrix'!$A192)))</f>
        <v>0</v>
      </c>
      <c r="BG192" s="4">
        <f>IF($A192&gt;BG$1,0,$B192*(1-Parameters!$B$58)*(1-Parameters!$B$60^('PCF decay matrix'!BG$1-'PCF decay matrix'!$A192)))</f>
        <v>0</v>
      </c>
      <c r="BH192" s="4">
        <f>IF($A192&gt;BH$1,0,$B192*(1-Parameters!$B$58)*(1-Parameters!$B$60^('PCF decay matrix'!BH$1-'PCF decay matrix'!$A192)))</f>
        <v>0</v>
      </c>
      <c r="BI192" s="4">
        <f>IF($A192&gt;BI$1,0,$B192*(1-Parameters!$B$58)*(1-Parameters!$B$60^('PCF decay matrix'!BI$1-'PCF decay matrix'!$A192)))</f>
        <v>0</v>
      </c>
      <c r="BJ192" s="4">
        <f>IF($A192&gt;BJ$1,0,$B192*(1-Parameters!$B$58)*(1-Parameters!$B$60^('PCF decay matrix'!BJ$1-'PCF decay matrix'!$A192)))</f>
        <v>0</v>
      </c>
      <c r="BK192" s="4">
        <f>IF($A192&gt;BK$1,0,$B192*(1-Parameters!$B$58)*(1-Parameters!$B$60^('PCF decay matrix'!BK$1-'PCF decay matrix'!$A192)))</f>
        <v>0</v>
      </c>
      <c r="BL192" s="4">
        <f>IF($A192&gt;BL$1,0,$B192*(1-Parameters!$B$58)*(1-Parameters!$B$60^('PCF decay matrix'!BL$1-'PCF decay matrix'!$A192)))</f>
        <v>0</v>
      </c>
      <c r="BM192" s="4">
        <f>IF($A192&gt;BM$1,0,$B192*(1-Parameters!$B$58)*(1-Parameters!$B$60^('PCF decay matrix'!BM$1-'PCF decay matrix'!$A192)))</f>
        <v>0</v>
      </c>
      <c r="BN192" s="4">
        <f>IF($A192&gt;BN$1,0,$B192*(1-Parameters!$B$58)*(1-Parameters!$B$60^('PCF decay matrix'!BN$1-'PCF decay matrix'!$A192)))</f>
        <v>0</v>
      </c>
      <c r="BO192" s="4">
        <f>IF($A192&gt;BO$1,0,$B192*(1-Parameters!$B$58)*(1-Parameters!$B$60^('PCF decay matrix'!BO$1-'PCF decay matrix'!$A192)))</f>
        <v>0</v>
      </c>
      <c r="BP192" s="4">
        <f>IF($A192&gt;BP$1,0,$B192*(1-Parameters!$B$58)*(1-Parameters!$B$60^('PCF decay matrix'!BP$1-'PCF decay matrix'!$A192)))</f>
        <v>0</v>
      </c>
      <c r="BQ192" s="4">
        <f>IF($A192&gt;BQ$1,0,$B192*(1-Parameters!$B$58)*(1-Parameters!$B$60^('PCF decay matrix'!BQ$1-'PCF decay matrix'!$A192)))</f>
        <v>0</v>
      </c>
      <c r="BR192" s="4">
        <f>IF($A192&gt;BR$1,0,$B192*(1-Parameters!$B$58)*(1-Parameters!$B$60^('PCF decay matrix'!BR$1-'PCF decay matrix'!$A192)))</f>
        <v>0</v>
      </c>
      <c r="BS192" s="4">
        <f>IF($A192&gt;BS$1,0,$B192*(1-Parameters!$B$58)*(1-Parameters!$B$60^('PCF decay matrix'!BS$1-'PCF decay matrix'!$A192)))</f>
        <v>0</v>
      </c>
      <c r="BT192" s="4">
        <f>IF($A192&gt;BT$1,0,$B192*(1-Parameters!$B$58)*(1-Parameters!$B$60^('PCF decay matrix'!BT$1-'PCF decay matrix'!$A192)))</f>
        <v>0</v>
      </c>
      <c r="BU192" s="4">
        <f>IF($A192&gt;BU$1,0,$B192*(1-Parameters!$B$58)*(1-Parameters!$B$60^('PCF decay matrix'!BU$1-'PCF decay matrix'!$A192)))</f>
        <v>0</v>
      </c>
      <c r="BV192" s="4">
        <f>IF($A192&gt;BV$1,0,$B192*(1-Parameters!$B$58)*(1-Parameters!$B$60^('PCF decay matrix'!BV$1-'PCF decay matrix'!$A192)))</f>
        <v>0</v>
      </c>
      <c r="BW192" s="4">
        <f>IF($A192&gt;BW$1,0,$B192*(1-Parameters!$B$58)*(1-Parameters!$B$60^('PCF decay matrix'!BW$1-'PCF decay matrix'!$A192)))</f>
        <v>0</v>
      </c>
      <c r="BX192" s="4">
        <f>IF($A192&gt;BX$1,0,$B192*(1-Parameters!$B$58)*(1-Parameters!$B$60^('PCF decay matrix'!BX$1-'PCF decay matrix'!$A192)))</f>
        <v>0</v>
      </c>
      <c r="BY192" s="4">
        <f>IF($A192&gt;BY$1,0,$B192*(1-Parameters!$B$58)*(1-Parameters!$B$60^('PCF decay matrix'!BY$1-'PCF decay matrix'!$A192)))</f>
        <v>0</v>
      </c>
      <c r="BZ192" s="4">
        <f>IF($A192&gt;BZ$1,0,$B192*(1-Parameters!$B$58)*(1-Parameters!$B$60^('PCF decay matrix'!BZ$1-'PCF decay matrix'!$A192)))</f>
        <v>0</v>
      </c>
      <c r="CA192" s="4">
        <f>IF($A192&gt;CA$1,0,$B192*(1-Parameters!$B$58)*(1-Parameters!$B$60^('PCF decay matrix'!CA$1-'PCF decay matrix'!$A192)))</f>
        <v>0</v>
      </c>
      <c r="CB192" s="4">
        <f>IF($A192&gt;CB$1,0,$B192*(1-Parameters!$B$58)*(1-Parameters!$B$60^('PCF decay matrix'!CB$1-'PCF decay matrix'!$A192)))</f>
        <v>0</v>
      </c>
      <c r="CC192" s="4">
        <f>IF($A192&gt;CC$1,0,$B192*(1-Parameters!$B$58)*(1-Parameters!$B$60^('PCF decay matrix'!CC$1-'PCF decay matrix'!$A192)))</f>
        <v>0</v>
      </c>
      <c r="CD192" s="4">
        <f>IF($A192&gt;CD$1,0,$B192*(1-Parameters!$B$58)*(1-Parameters!$B$60^('PCF decay matrix'!CD$1-'PCF decay matrix'!$A192)))</f>
        <v>0</v>
      </c>
      <c r="CE192" s="4">
        <f>IF($A192&gt;CE$1,0,$B192*(1-Parameters!$B$58)*(1-Parameters!$B$60^('PCF decay matrix'!CE$1-'PCF decay matrix'!$A192)))</f>
        <v>0</v>
      </c>
      <c r="CF192" s="4">
        <f>IF($A192&gt;CF$1,0,$B192*(1-Parameters!$B$58)*(1-Parameters!$B$60^('PCF decay matrix'!CF$1-'PCF decay matrix'!$A192)))</f>
        <v>0</v>
      </c>
      <c r="CG192" s="4">
        <f>IF($A192&gt;CG$1,0,$B192*(1-Parameters!$B$58)*(1-Parameters!$B$60^('PCF decay matrix'!CG$1-'PCF decay matrix'!$A192)))</f>
        <v>0</v>
      </c>
      <c r="CH192" s="4">
        <f>IF($A192&gt;CH$1,0,$B192*(1-Parameters!$B$58)*(1-Parameters!$B$60^('PCF decay matrix'!CH$1-'PCF decay matrix'!$A192)))</f>
        <v>0</v>
      </c>
      <c r="CI192" s="4">
        <f>IF($A192&gt;CI$1,0,$B192*(1-Parameters!$B$58)*(1-Parameters!$B$60^('PCF decay matrix'!CI$1-'PCF decay matrix'!$A192)))</f>
        <v>0</v>
      </c>
      <c r="CJ192" s="4">
        <f>IF($A192&gt;CJ$1,0,$B192*(1-Parameters!$B$58)*(1-Parameters!$B$60^('PCF decay matrix'!CJ$1-'PCF decay matrix'!$A192)))</f>
        <v>0</v>
      </c>
      <c r="CK192" s="4">
        <f>IF($A192&gt;CK$1,0,$B192*(1-Parameters!$B$58)*(1-Parameters!$B$60^('PCF decay matrix'!CK$1-'PCF decay matrix'!$A192)))</f>
        <v>0</v>
      </c>
      <c r="CL192" s="4">
        <f>IF($A192&gt;CL$1,0,$B192*(1-Parameters!$B$58)*(1-Parameters!$B$60^('PCF decay matrix'!CL$1-'PCF decay matrix'!$A192)))</f>
        <v>0</v>
      </c>
      <c r="CM192" s="4">
        <f>IF($A192&gt;CM$1,0,$B192*(1-Parameters!$B$58)*(1-Parameters!$B$60^('PCF decay matrix'!CM$1-'PCF decay matrix'!$A192)))</f>
        <v>0</v>
      </c>
      <c r="CN192" s="4">
        <f>IF($A192&gt;CN$1,0,$B192*(1-Parameters!$B$58)*(1-Parameters!$B$60^('PCF decay matrix'!CN$1-'PCF decay matrix'!$A192)))</f>
        <v>0</v>
      </c>
      <c r="CO192" s="4">
        <f>IF($A192&gt;CO$1,0,$B192*(1-Parameters!$B$58)*(1-Parameters!$B$60^('PCF decay matrix'!CO$1-'PCF decay matrix'!$A192)))</f>
        <v>0</v>
      </c>
      <c r="CP192" s="4">
        <f>IF($A192&gt;CP$1,0,$B192*(1-Parameters!$B$58)*(1-Parameters!$B$60^('PCF decay matrix'!CP$1-'PCF decay matrix'!$A192)))</f>
        <v>0</v>
      </c>
      <c r="CQ192" s="4">
        <f>IF($A192&gt;CQ$1,0,$B192*(1-Parameters!$B$58)*(1-Parameters!$B$60^('PCF decay matrix'!CQ$1-'PCF decay matrix'!$A192)))</f>
        <v>0</v>
      </c>
      <c r="CR192" s="4">
        <f>IF($A192&gt;CR$1,0,$B192*(1-Parameters!$B$58)*(1-Parameters!$B$60^('PCF decay matrix'!CR$1-'PCF decay matrix'!$A192)))</f>
        <v>0</v>
      </c>
      <c r="CS192" s="4">
        <f>IF($A192&gt;CS$1,0,$B192*(1-Parameters!$B$58)*(1-Parameters!$B$60^('PCF decay matrix'!CS$1-'PCF decay matrix'!$A192)))</f>
        <v>0</v>
      </c>
      <c r="CT192" s="4">
        <f>IF($A192&gt;CT$1,0,$B192*(1-Parameters!$B$58)*(1-Parameters!$B$60^('PCF decay matrix'!CT$1-'PCF decay matrix'!$A192)))</f>
        <v>0</v>
      </c>
      <c r="CU192" s="4">
        <f>IF($A192&gt;CU$1,0,$B192*(1-Parameters!$B$58)*(1-Parameters!$B$60^('PCF decay matrix'!CU$1-'PCF decay matrix'!$A192)))</f>
        <v>0</v>
      </c>
      <c r="CV192" s="4">
        <f>IF($A192&gt;CV$1,0,$B192*(1-Parameters!$B$58)*(1-Parameters!$B$60^('PCF decay matrix'!CV$1-'PCF decay matrix'!$A192)))</f>
        <v>0</v>
      </c>
      <c r="CW192" s="4">
        <f>IF($A192&gt;CW$1,0,$B192*(1-Parameters!$B$58)*(1-Parameters!$B$60^('PCF decay matrix'!CW$1-'PCF decay matrix'!$A192)))</f>
        <v>0</v>
      </c>
      <c r="CX192" s="4">
        <f>IF($A192&gt;CX$1,0,$B192*(1-Parameters!$B$58)*(1-Parameters!$B$60^('PCF decay matrix'!CX$1-'PCF decay matrix'!$A192)))</f>
        <v>0</v>
      </c>
      <c r="CY192" s="4">
        <f>IF($A192&gt;CY$1,0,$B192*(1-Parameters!$B$58)*(1-Parameters!$B$60^('PCF decay matrix'!CY$1-'PCF decay matrix'!$A192)))</f>
        <v>0</v>
      </c>
      <c r="CZ192" s="4">
        <f>IF($A192&gt;CZ$1,0,$B192*(1-Parameters!$B$58)*(1-Parameters!$B$60^('PCF decay matrix'!CZ$1-'PCF decay matrix'!$A192)))</f>
        <v>0</v>
      </c>
      <c r="DA192" s="4">
        <f>IF($A192&gt;DA$1,0,$B192*(1-Parameters!$B$58)*(1-Parameters!$B$60^('PCF decay matrix'!DA$1-'PCF decay matrix'!$A192)))</f>
        <v>0</v>
      </c>
      <c r="DB192" s="4">
        <f>IF($A192&gt;DB$1,0,$B192*(1-Parameters!$B$58)*(1-Parameters!$B$60^('PCF decay matrix'!DB$1-'PCF decay matrix'!$A192)))</f>
        <v>0</v>
      </c>
      <c r="DC192" s="4">
        <f>IF($A192&gt;DC$1,0,$B192*(1-Parameters!$B$58)*(1-Parameters!$B$60^('PCF decay matrix'!DC$1-'PCF decay matrix'!$A192)))</f>
        <v>0</v>
      </c>
      <c r="DD192" s="4">
        <f>IF($A192&gt;DD$1,0,$B192*(1-Parameters!$B$58)*(1-Parameters!$B$60^('PCF decay matrix'!DD$1-'PCF decay matrix'!$A192)))</f>
        <v>0</v>
      </c>
      <c r="DE192" s="4">
        <f>IF($A192&gt;DE$1,0,$B192*(1-Parameters!$B$58)*(1-Parameters!$B$60^('PCF decay matrix'!DE$1-'PCF decay matrix'!$A192)))</f>
        <v>0</v>
      </c>
      <c r="DF192" s="4">
        <f>IF($A192&gt;DF$1,0,$B192*(1-Parameters!$B$58)*(1-Parameters!$B$60^('PCF decay matrix'!DF$1-'PCF decay matrix'!$A192)))</f>
        <v>0</v>
      </c>
      <c r="DG192" s="4">
        <f>IF($A192&gt;DG$1,0,$B192*(1-Parameters!$B$58)*(1-Parameters!$B$60^('PCF decay matrix'!DG$1-'PCF decay matrix'!$A192)))</f>
        <v>0</v>
      </c>
      <c r="DH192" s="4">
        <f>IF($A192&gt;DH$1,0,$B192*(1-Parameters!$B$58)*(1-Parameters!$B$60^('PCF decay matrix'!DH$1-'PCF decay matrix'!$A192)))</f>
        <v>0</v>
      </c>
      <c r="DI192" s="4">
        <f>IF($A192&gt;DI$1,0,$B192*(1-Parameters!$B$58)*(1-Parameters!$B$60^('PCF decay matrix'!DI$1-'PCF decay matrix'!$A192)))</f>
        <v>0</v>
      </c>
      <c r="DJ192" s="4">
        <f>IF($A192&gt;DJ$1,0,$B192*(1-Parameters!$B$58)*(1-Parameters!$B$60^('PCF decay matrix'!DJ$1-'PCF decay matrix'!$A192)))</f>
        <v>0</v>
      </c>
      <c r="DK192" s="4">
        <f>IF($A192&gt;DK$1,0,$B192*(1-Parameters!$B$58)*(1-Parameters!$B$60^('PCF decay matrix'!DK$1-'PCF decay matrix'!$A192)))</f>
        <v>0</v>
      </c>
      <c r="DL192" s="4">
        <f>IF($A192&gt;DL$1,0,$B192*(1-Parameters!$B$58)*(1-Parameters!$B$60^('PCF decay matrix'!DL$1-'PCF decay matrix'!$A192)))</f>
        <v>0</v>
      </c>
      <c r="DM192" s="4">
        <f>IF($A192&gt;DM$1,0,$B192*(1-Parameters!$B$58)*(1-Parameters!$B$60^('PCF decay matrix'!DM$1-'PCF decay matrix'!$A192)))</f>
        <v>0</v>
      </c>
      <c r="DN192" s="4">
        <f>IF($A192&gt;DN$1,0,$B192*(1-Parameters!$B$58)*(1-Parameters!$B$60^('PCF decay matrix'!DN$1-'PCF decay matrix'!$A192)))</f>
        <v>0</v>
      </c>
      <c r="DO192" s="4">
        <f>IF($A192&gt;DO$1,0,$B192*(1-Parameters!$B$58)*(1-Parameters!$B$60^('PCF decay matrix'!DO$1-'PCF decay matrix'!$A192)))</f>
        <v>0</v>
      </c>
      <c r="DP192" s="4">
        <f>IF($A192&gt;DP$1,0,$B192*(1-Parameters!$B$58)*(1-Parameters!$B$60^('PCF decay matrix'!DP$1-'PCF decay matrix'!$A192)))</f>
        <v>0</v>
      </c>
      <c r="DQ192" s="4">
        <f>IF($A192&gt;DQ$1,0,$B192*(1-Parameters!$B$58)*(1-Parameters!$B$60^('PCF decay matrix'!DQ$1-'PCF decay matrix'!$A192)))</f>
        <v>0</v>
      </c>
      <c r="DR192" s="4">
        <f>IF($A192&gt;DR$1,0,$B192*(1-Parameters!$B$58)*(1-Parameters!$B$60^('PCF decay matrix'!DR$1-'PCF decay matrix'!$A192)))</f>
        <v>0</v>
      </c>
      <c r="DS192" s="4">
        <f>IF($A192&gt;DS$1,0,$B192*(1-Parameters!$B$58)*(1-Parameters!$B$60^('PCF decay matrix'!DS$1-'PCF decay matrix'!$A192)))</f>
        <v>0</v>
      </c>
      <c r="DT192" s="4">
        <f>IF($A192&gt;DT$1,0,$B192*(1-Parameters!$B$58)*(1-Parameters!$B$60^('PCF decay matrix'!DT$1-'PCF decay matrix'!$A192)))</f>
        <v>0</v>
      </c>
      <c r="DU192" s="4">
        <f>IF($A192&gt;DU$1,0,$B192*(1-Parameters!$B$58)*(1-Parameters!$B$60^('PCF decay matrix'!DU$1-'PCF decay matrix'!$A192)))</f>
        <v>0</v>
      </c>
      <c r="DV192" s="4">
        <f>IF($A192&gt;DV$1,0,$B192*(1-Parameters!$B$58)*(1-Parameters!$B$60^('PCF decay matrix'!DV$1-'PCF decay matrix'!$A192)))</f>
        <v>0</v>
      </c>
      <c r="DW192" s="4">
        <f>IF($A192&gt;DW$1,0,$B192*(1-Parameters!$B$58)*(1-Parameters!$B$60^('PCF decay matrix'!DW$1-'PCF decay matrix'!$A192)))</f>
        <v>0</v>
      </c>
      <c r="DX192" s="4">
        <f>IF($A192&gt;DX$1,0,$B192*(1-Parameters!$B$58)*(1-Parameters!$B$60^('PCF decay matrix'!DX$1-'PCF decay matrix'!$A192)))</f>
        <v>0</v>
      </c>
      <c r="DY192" s="4">
        <f>IF($A192&gt;DY$1,0,$B192*(1-Parameters!$B$58)*(1-Parameters!$B$60^('PCF decay matrix'!DY$1-'PCF decay matrix'!$A192)))</f>
        <v>0</v>
      </c>
      <c r="DZ192" s="4">
        <f>IF($A192&gt;DZ$1,0,$B192*(1-Parameters!$B$58)*(1-Parameters!$B$60^('PCF decay matrix'!DZ$1-'PCF decay matrix'!$A192)))</f>
        <v>0</v>
      </c>
      <c r="EA192" s="4">
        <f>IF($A192&gt;EA$1,0,$B192*(1-Parameters!$B$58)*(1-Parameters!$B$60^('PCF decay matrix'!EA$1-'PCF decay matrix'!$A192)))</f>
        <v>0</v>
      </c>
      <c r="EB192" s="4">
        <f>IF($A192&gt;EB$1,0,$B192*(1-Parameters!$B$58)*(1-Parameters!$B$60^('PCF decay matrix'!EB$1-'PCF decay matrix'!$A192)))</f>
        <v>0</v>
      </c>
      <c r="EC192" s="4">
        <f>IF($A192&gt;EC$1,0,$B192*(1-Parameters!$B$58)*(1-Parameters!$B$60^('PCF decay matrix'!EC$1-'PCF decay matrix'!$A192)))</f>
        <v>0</v>
      </c>
      <c r="ED192" s="4">
        <f>IF($A192&gt;ED$1,0,$B192*(1-Parameters!$B$58)*(1-Parameters!$B$60^('PCF decay matrix'!ED$1-'PCF decay matrix'!$A192)))</f>
        <v>0</v>
      </c>
      <c r="EE192" s="4">
        <f>IF($A192&gt;EE$1,0,$B192*(1-Parameters!$B$58)*(1-Parameters!$B$60^('PCF decay matrix'!EE$1-'PCF decay matrix'!$A192)))</f>
        <v>0</v>
      </c>
      <c r="EF192" s="4">
        <f>IF($A192&gt;EF$1,0,$B192*(1-Parameters!$B$58)*(1-Parameters!$B$60^('PCF decay matrix'!EF$1-'PCF decay matrix'!$A192)))</f>
        <v>0</v>
      </c>
      <c r="EG192" s="4">
        <f>IF($A192&gt;EG$1,0,$B192*(1-Parameters!$B$58)*(1-Parameters!$B$60^('PCF decay matrix'!EG$1-'PCF decay matrix'!$A192)))</f>
        <v>0</v>
      </c>
      <c r="EH192" s="4">
        <f>IF($A192&gt;EH$1,0,$B192*(1-Parameters!$B$58)*(1-Parameters!$B$60^('PCF decay matrix'!EH$1-'PCF decay matrix'!$A192)))</f>
        <v>0</v>
      </c>
      <c r="EI192" s="4">
        <f>IF($A192&gt;EI$1,0,$B192*(1-Parameters!$B$58)*(1-Parameters!$B$60^('PCF decay matrix'!EI$1-'PCF decay matrix'!$A192)))</f>
        <v>0</v>
      </c>
      <c r="EJ192" s="4">
        <f>IF($A192&gt;EJ$1,0,$B192*(1-Parameters!$B$58)*(1-Parameters!$B$60^('PCF decay matrix'!EJ$1-'PCF decay matrix'!$A192)))</f>
        <v>0</v>
      </c>
      <c r="EK192" s="4">
        <f>IF($A192&gt;EK$1,0,$B192*(1-Parameters!$B$58)*(1-Parameters!$B$60^('PCF decay matrix'!EK$1-'PCF decay matrix'!$A192)))</f>
        <v>0</v>
      </c>
      <c r="EL192" s="4">
        <f>IF($A192&gt;EL$1,0,$B192*(1-Parameters!$B$58)*(1-Parameters!$B$60^('PCF decay matrix'!EL$1-'PCF decay matrix'!$A192)))</f>
        <v>0</v>
      </c>
      <c r="EM192" s="4">
        <f>IF($A192&gt;EM$1,0,$B192*(1-Parameters!$B$58)*(1-Parameters!$B$60^('PCF decay matrix'!EM$1-'PCF decay matrix'!$A192)))</f>
        <v>0</v>
      </c>
      <c r="EN192" s="4">
        <f>IF($A192&gt;EN$1,0,$B192*(1-Parameters!$B$58)*(1-Parameters!$B$60^('PCF decay matrix'!EN$1-'PCF decay matrix'!$A192)))</f>
        <v>0</v>
      </c>
      <c r="EO192" s="4">
        <f>IF($A192&gt;EO$1,0,$B192*(1-Parameters!$B$58)*(1-Parameters!$B$60^('PCF decay matrix'!EO$1-'PCF decay matrix'!$A192)))</f>
        <v>0</v>
      </c>
      <c r="EP192" s="4">
        <f>IF($A192&gt;EP$1,0,$B192*(1-Parameters!$B$58)*(1-Parameters!$B$60^('PCF decay matrix'!EP$1-'PCF decay matrix'!$A192)))</f>
        <v>0</v>
      </c>
      <c r="EQ192" s="4">
        <f>IF($A192&gt;EQ$1,0,$B192*(1-Parameters!$B$58)*(1-Parameters!$B$60^('PCF decay matrix'!EQ$1-'PCF decay matrix'!$A192)))</f>
        <v>0</v>
      </c>
      <c r="ER192" s="4">
        <f>IF($A192&gt;ER$1,0,$B192*(1-Parameters!$B$58)*(1-Parameters!$B$60^('PCF decay matrix'!ER$1-'PCF decay matrix'!$A192)))</f>
        <v>0</v>
      </c>
      <c r="ES192" s="4">
        <f>IF($A192&gt;ES$1,0,$B192*(1-Parameters!$B$58)*(1-Parameters!$B$60^('PCF decay matrix'!ES$1-'PCF decay matrix'!$A192)))</f>
        <v>0</v>
      </c>
      <c r="ET192" s="4">
        <f>IF($A192&gt;ET$1,0,$B192*(1-Parameters!$B$58)*(1-Parameters!$B$60^('PCF decay matrix'!ET$1-'PCF decay matrix'!$A192)))</f>
        <v>0</v>
      </c>
      <c r="EU192" s="4">
        <f>IF($A192&gt;EU$1,0,$B192*(1-Parameters!$B$58)*(1-Parameters!$B$60^('PCF decay matrix'!EU$1-'PCF decay matrix'!$A192)))</f>
        <v>0</v>
      </c>
      <c r="EV192" s="4">
        <f>IF($A192&gt;EV$1,0,$B192*(1-Parameters!$B$58)*(1-Parameters!$B$60^('PCF decay matrix'!EV$1-'PCF decay matrix'!$A192)))</f>
        <v>0</v>
      </c>
      <c r="EW192" s="4">
        <f>IF($A192&gt;EW$1,0,$B192*(1-Parameters!$B$58)*(1-Parameters!$B$60^('PCF decay matrix'!EW$1-'PCF decay matrix'!$A192)))</f>
        <v>0</v>
      </c>
      <c r="EX192" s="4">
        <f>IF($A192&gt;EX$1,0,$B192*(1-Parameters!$B$58)*(1-Parameters!$B$60^('PCF decay matrix'!EX$1-'PCF decay matrix'!$A192)))</f>
        <v>0</v>
      </c>
      <c r="EY192" s="4">
        <f>IF($A192&gt;EY$1,0,$B192*(1-Parameters!$B$58)*(1-Parameters!$B$60^('PCF decay matrix'!EY$1-'PCF decay matrix'!$A192)))</f>
        <v>0</v>
      </c>
      <c r="EZ192" s="4">
        <f>IF($A192&gt;EZ$1,0,$B192*(1-Parameters!$B$58)*(1-Parameters!$B$60^('PCF decay matrix'!EZ$1-'PCF decay matrix'!$A192)))</f>
        <v>0</v>
      </c>
      <c r="FA192" s="4">
        <f>IF($A192&gt;FA$1,0,$B192*(1-Parameters!$B$58)*(1-Parameters!$B$60^('PCF decay matrix'!FA$1-'PCF decay matrix'!$A192)))</f>
        <v>0</v>
      </c>
      <c r="FB192" s="4">
        <f>IF($A192&gt;FB$1,0,$B192*(1-Parameters!$B$58)*(1-Parameters!$B$60^('PCF decay matrix'!FB$1-'PCF decay matrix'!$A192)))</f>
        <v>0</v>
      </c>
      <c r="FC192" s="4">
        <f>IF($A192&gt;FC$1,0,$B192*(1-Parameters!$B$58)*(1-Parameters!$B$60^('PCF decay matrix'!FC$1-'PCF decay matrix'!$A192)))</f>
        <v>0</v>
      </c>
      <c r="FD192" s="4">
        <f>IF($A192&gt;FD$1,0,$B192*(1-Parameters!$B$58)*(1-Parameters!$B$60^('PCF decay matrix'!FD$1-'PCF decay matrix'!$A192)))</f>
        <v>0</v>
      </c>
      <c r="FE192" s="4">
        <f>IF($A192&gt;FE$1,0,$B192*(1-Parameters!$B$58)*(1-Parameters!$B$60^('PCF decay matrix'!FE$1-'PCF decay matrix'!$A192)))</f>
        <v>0</v>
      </c>
      <c r="FF192" s="4">
        <f>IF($A192&gt;FF$1,0,$B192*(1-Parameters!$B$58)*(1-Parameters!$B$60^('PCF decay matrix'!FF$1-'PCF decay matrix'!$A192)))</f>
        <v>0</v>
      </c>
      <c r="FG192" s="4">
        <f>IF($A192&gt;FG$1,0,$B192*(1-Parameters!$B$58)*(1-Parameters!$B$60^('PCF decay matrix'!FG$1-'PCF decay matrix'!$A192)))</f>
        <v>0</v>
      </c>
      <c r="FH192" s="4">
        <f>IF($A192&gt;FH$1,0,$B192*(1-Parameters!$B$58)*(1-Parameters!$B$60^('PCF decay matrix'!FH$1-'PCF decay matrix'!$A192)))</f>
        <v>0</v>
      </c>
      <c r="FI192" s="4">
        <f>IF($A192&gt;FI$1,0,$B192*(1-Parameters!$B$58)*(1-Parameters!$B$60^('PCF decay matrix'!FI$1-'PCF decay matrix'!$A192)))</f>
        <v>0</v>
      </c>
      <c r="FJ192" s="4">
        <f>IF($A192&gt;FJ$1,0,$B192*(1-Parameters!$B$58)*(1-Parameters!$B$60^('PCF decay matrix'!FJ$1-'PCF decay matrix'!$A192)))</f>
        <v>0</v>
      </c>
      <c r="FK192" s="4">
        <f>IF($A192&gt;FK$1,0,$B192*(1-Parameters!$B$58)*(1-Parameters!$B$60^('PCF decay matrix'!FK$1-'PCF decay matrix'!$A192)))</f>
        <v>0</v>
      </c>
      <c r="FL192" s="4">
        <f>IF($A192&gt;FL$1,0,$B192*(1-Parameters!$B$58)*(1-Parameters!$B$60^('PCF decay matrix'!FL$1-'PCF decay matrix'!$A192)))</f>
        <v>0</v>
      </c>
      <c r="FM192" s="4">
        <f>IF($A192&gt;FM$1,0,$B192*(1-Parameters!$B$58)*(1-Parameters!$B$60^('PCF decay matrix'!FM$1-'PCF decay matrix'!$A192)))</f>
        <v>0</v>
      </c>
      <c r="FN192" s="4">
        <f>IF($A192&gt;FN$1,0,$B192*(1-Parameters!$B$58)*(1-Parameters!$B$60^('PCF decay matrix'!FN$1-'PCF decay matrix'!$A192)))</f>
        <v>0</v>
      </c>
      <c r="FO192" s="4">
        <f>IF($A192&gt;FO$1,0,$B192*(1-Parameters!$B$58)*(1-Parameters!$B$60^('PCF decay matrix'!FO$1-'PCF decay matrix'!$A192)))</f>
        <v>0</v>
      </c>
      <c r="FP192" s="4">
        <f>IF($A192&gt;FP$1,0,$B192*(1-Parameters!$B$58)*(1-Parameters!$B$60^('PCF decay matrix'!FP$1-'PCF decay matrix'!$A192)))</f>
        <v>0</v>
      </c>
      <c r="FQ192" s="4">
        <f>IF($A192&gt;FQ$1,0,$B192*(1-Parameters!$B$58)*(1-Parameters!$B$60^('PCF decay matrix'!FQ$1-'PCF decay matrix'!$A192)))</f>
        <v>0</v>
      </c>
      <c r="FR192" s="4">
        <f>IF($A192&gt;FR$1,0,$B192*(1-Parameters!$B$58)*(1-Parameters!$B$60^('PCF decay matrix'!FR$1-'PCF decay matrix'!$A192)))</f>
        <v>0</v>
      </c>
      <c r="FS192" s="4">
        <f>IF($A192&gt;FS$1,0,$B192*(1-Parameters!$B$58)*(1-Parameters!$B$60^('PCF decay matrix'!FS$1-'PCF decay matrix'!$A192)))</f>
        <v>0</v>
      </c>
      <c r="FT192" s="4">
        <f>IF($A192&gt;FT$1,0,$B192*(1-Parameters!$B$58)*(1-Parameters!$B$60^('PCF decay matrix'!FT$1-'PCF decay matrix'!$A192)))</f>
        <v>0</v>
      </c>
      <c r="FU192" s="4">
        <f>IF($A192&gt;FU$1,0,$B192*(1-Parameters!$B$58)*(1-Parameters!$B$60^('PCF decay matrix'!FU$1-'PCF decay matrix'!$A192)))</f>
        <v>0</v>
      </c>
      <c r="FV192" s="4">
        <f>IF($A192&gt;FV$1,0,$B192*(1-Parameters!$B$58)*(1-Parameters!$B$60^('PCF decay matrix'!FV$1-'PCF decay matrix'!$A192)))</f>
        <v>0</v>
      </c>
      <c r="FW192" s="4">
        <f>IF($A192&gt;FW$1,0,$B192*(1-Parameters!$B$58)*(1-Parameters!$B$60^('PCF decay matrix'!FW$1-'PCF decay matrix'!$A192)))</f>
        <v>0</v>
      </c>
      <c r="FX192" s="4">
        <f>IF($A192&gt;FX$1,0,$B192*(1-Parameters!$B$58)*(1-Parameters!$B$60^('PCF decay matrix'!FX$1-'PCF decay matrix'!$A192)))</f>
        <v>0</v>
      </c>
      <c r="FY192" s="4">
        <f>IF($A192&gt;FY$1,0,$B192*(1-Parameters!$B$58)*(1-Parameters!$B$60^('PCF decay matrix'!FY$1-'PCF decay matrix'!$A192)))</f>
        <v>0</v>
      </c>
      <c r="FZ192" s="4">
        <f>IF($A192&gt;FZ$1,0,$B192*(1-Parameters!$B$58)*(1-Parameters!$B$60^('PCF decay matrix'!FZ$1-'PCF decay matrix'!$A192)))</f>
        <v>0</v>
      </c>
      <c r="GA192" s="4">
        <f>IF($A192&gt;GA$1,0,$B192*(1-Parameters!$B$58)*(1-Parameters!$B$60^('PCF decay matrix'!GA$1-'PCF decay matrix'!$A192)))</f>
        <v>0</v>
      </c>
      <c r="GB192" s="4">
        <f>IF($A192&gt;GB$1,0,$B192*(1-Parameters!$B$58)*(1-Parameters!$B$60^('PCF decay matrix'!GB$1-'PCF decay matrix'!$A192)))</f>
        <v>0</v>
      </c>
      <c r="GC192" s="4">
        <f>IF($A192&gt;GC$1,0,$B192*(1-Parameters!$B$58)*(1-Parameters!$B$60^('PCF decay matrix'!GC$1-'PCF decay matrix'!$A192)))</f>
        <v>0</v>
      </c>
      <c r="GD192" s="4">
        <f>IF($A192&gt;GD$1,0,$B192*(1-Parameters!$B$58)*(1-Parameters!$B$60^('PCF decay matrix'!GD$1-'PCF decay matrix'!$A192)))</f>
        <v>0</v>
      </c>
      <c r="GE192" s="4">
        <f>IF($A192&gt;GE$1,0,$B192*(1-Parameters!$B$58)*(1-Parameters!$B$60^('PCF decay matrix'!GE$1-'PCF decay matrix'!$A192)))</f>
        <v>0</v>
      </c>
      <c r="GF192" s="4">
        <f>IF($A192&gt;GF$1,0,$B192*(1-Parameters!$B$58)*(1-Parameters!$B$60^('PCF decay matrix'!GF$1-'PCF decay matrix'!$A192)))</f>
        <v>0</v>
      </c>
      <c r="GG192" s="4">
        <f>IF($A192&gt;GG$1,0,$B192*(1-Parameters!$B$58)*(1-Parameters!$B$60^('PCF decay matrix'!GG$1-'PCF decay matrix'!$A192)))</f>
        <v>0</v>
      </c>
      <c r="GH192" s="4">
        <f>IF($A192&gt;GH$1,0,$B192*(1-Parameters!$B$58)*(1-Parameters!$B$60^('PCF decay matrix'!GH$1-'PCF decay matrix'!$A192)))</f>
        <v>0</v>
      </c>
      <c r="GI192" s="4">
        <f>IF($A192&gt;GI$1,0,$B192*(1-Parameters!$B$58)*(1-Parameters!$B$60^('PCF decay matrix'!GI$1-'PCF decay matrix'!$A192)))</f>
        <v>0</v>
      </c>
      <c r="GJ192" s="4">
        <f>IF($A192&gt;GJ$1,0,$B192*(1-Parameters!$B$58)*(1-Parameters!$B$60^('PCF decay matrix'!GJ$1-'PCF decay matrix'!$A192)))</f>
        <v>0</v>
      </c>
      <c r="GK192" s="4">
        <f ca="1">IF($A192&gt;GK$1,0,$B192*(1-Parameters!$B$58)*(1-Parameters!$B$60^('PCF decay matrix'!GK$1-'PCF decay matrix'!$A192)))</f>
        <v>0</v>
      </c>
    </row>
    <row r="193" spans="1:193" s="4" customFormat="1" x14ac:dyDescent="0.25">
      <c r="A193" s="4" t="s">
        <v>47</v>
      </c>
      <c r="B193" s="73"/>
      <c r="C193" s="4">
        <f t="shared" ref="C193:AH193" si="0">SUM(C2:C192)</f>
        <v>0</v>
      </c>
      <c r="D193" s="4">
        <f t="shared" ca="1" si="0"/>
        <v>0</v>
      </c>
      <c r="E193" s="4">
        <f t="shared" ca="1" si="0"/>
        <v>8.0135719891401072E-2</v>
      </c>
      <c r="F193" s="4">
        <f t="shared" ca="1" si="0"/>
        <v>0.22746468822104596</v>
      </c>
      <c r="G193" s="4">
        <f t="shared" ca="1" si="0"/>
        <v>0.43291500007613226</v>
      </c>
      <c r="H193" s="4">
        <f t="shared" ca="1" si="0"/>
        <v>0.6897291136299708</v>
      </c>
      <c r="I193" s="4">
        <f t="shared" ca="1" si="0"/>
        <v>0.99275796070882072</v>
      </c>
      <c r="J193" s="4">
        <f t="shared" ca="1" si="0"/>
        <v>1.3379919715827007</v>
      </c>
      <c r="K193" s="4">
        <f t="shared" ca="1" si="0"/>
        <v>1.7222499577720713</v>
      </c>
      <c r="L193" s="4">
        <f t="shared" ca="1" si="0"/>
        <v>2.1429625853108916</v>
      </c>
      <c r="M193" s="4">
        <f t="shared" ca="1" si="0"/>
        <v>2.5981100069557255</v>
      </c>
      <c r="N193" s="4">
        <f t="shared" ca="1" si="0"/>
        <v>3.0858822712689071</v>
      </c>
      <c r="O193" s="4">
        <f t="shared" ca="1" si="0"/>
        <v>3.6043877208244419</v>
      </c>
      <c r="P193" s="4">
        <f t="shared" ca="1" si="0"/>
        <v>4.1519637323781327</v>
      </c>
      <c r="Q193" s="4">
        <f t="shared" ca="1" si="0"/>
        <v>4.7272452608912614</v>
      </c>
      <c r="R193" s="4">
        <f t="shared" ca="1" si="0"/>
        <v>5.3290033510852339</v>
      </c>
      <c r="S193" s="4">
        <f t="shared" ca="1" si="0"/>
        <v>5.9561237090004671</v>
      </c>
      <c r="T193" s="4">
        <f t="shared" ca="1" si="0"/>
        <v>6.6075878188598871</v>
      </c>
      <c r="U193" s="4">
        <f t="shared" ca="1" si="0"/>
        <v>7.2824588284028069</v>
      </c>
      <c r="V193" s="4">
        <f t="shared" ca="1" si="0"/>
        <v>7.9798689588910667</v>
      </c>
      <c r="W193" s="4">
        <f t="shared" ca="1" si="0"/>
        <v>8.6990100168485913</v>
      </c>
      <c r="X193" s="4">
        <f t="shared" ca="1" si="0"/>
        <v>9.4391922821773804</v>
      </c>
      <c r="Y193" s="4">
        <f t="shared" ca="1" si="0"/>
        <v>10.199885639542012</v>
      </c>
      <c r="Z193" s="4">
        <f t="shared" ca="1" si="0"/>
        <v>10.980429499343701</v>
      </c>
      <c r="AA193" s="4">
        <f t="shared" ca="1" si="0"/>
        <v>11.779998388889702</v>
      </c>
      <c r="AB193" s="4">
        <f t="shared" ca="1" si="0"/>
        <v>12.597741497305222</v>
      </c>
      <c r="AC193" s="4">
        <f t="shared" ca="1" si="0"/>
        <v>13.432798249945318</v>
      </c>
      <c r="AD193" s="4">
        <f t="shared" ca="1" si="0"/>
        <v>14.284308898701902</v>
      </c>
      <c r="AE193" s="4">
        <f t="shared" ca="1" si="0"/>
        <v>15.15142140318564</v>
      </c>
      <c r="AF193" s="4">
        <f t="shared" ca="1" si="0"/>
        <v>16.033296445492613</v>
      </c>
      <c r="AG193" s="4">
        <f t="shared" ca="1" si="0"/>
        <v>16.929110196323844</v>
      </c>
      <c r="AH193" s="4">
        <f t="shared" ca="1" si="0"/>
        <v>17.838124831999213</v>
      </c>
      <c r="AI193" s="4">
        <f t="shared" ref="AI193:BN193" ca="1" si="1">SUM(AI2:AI192)</f>
        <v>18.759740652044751</v>
      </c>
      <c r="AJ193" s="4">
        <f t="shared" ca="1" si="1"/>
        <v>19.693233718061776</v>
      </c>
      <c r="AK193" s="4">
        <f t="shared" ca="1" si="1"/>
        <v>20.63774662423015</v>
      </c>
      <c r="AL193" s="4">
        <f t="shared" ca="1" si="1"/>
        <v>21.592439350695518</v>
      </c>
      <c r="AM193" s="4">
        <f t="shared" ca="1" si="1"/>
        <v>22.556512614708872</v>
      </c>
      <c r="AN193" s="4">
        <f t="shared" ca="1" si="1"/>
        <v>23.529220167033777</v>
      </c>
      <c r="AO193" s="4">
        <f t="shared" ca="1" si="1"/>
        <v>24.509873345959676</v>
      </c>
      <c r="AP193" s="4">
        <f t="shared" ca="1" si="1"/>
        <v>25.497840648494012</v>
      </c>
      <c r="AQ193" s="4">
        <f t="shared" ca="1" si="1"/>
        <v>26.492544792582745</v>
      </c>
      <c r="AR193" s="4">
        <f t="shared" ca="1" si="1"/>
        <v>27.493233279649601</v>
      </c>
      <c r="AS193" s="4">
        <f t="shared" ca="1" si="1"/>
        <v>28.49881256084776</v>
      </c>
      <c r="AT193" s="4">
        <f t="shared" ca="1" si="1"/>
        <v>29.508005773767586</v>
      </c>
      <c r="AU193" s="4">
        <f t="shared" ca="1" si="1"/>
        <v>30.519658739083951</v>
      </c>
      <c r="AV193" s="4">
        <f t="shared" ca="1" si="1"/>
        <v>31.532733683173159</v>
      </c>
      <c r="AW193" s="4">
        <f t="shared" ca="1" si="1"/>
        <v>32.546293967161702</v>
      </c>
      <c r="AX193" s="4">
        <f t="shared" ca="1" si="1"/>
        <v>33.559495565064225</v>
      </c>
      <c r="AY193" s="4">
        <f t="shared" ca="1" si="1"/>
        <v>34.571577889736233</v>
      </c>
      <c r="AZ193" s="4">
        <f t="shared" ca="1" si="1"/>
        <v>35.581854956657629</v>
      </c>
      <c r="BA193" s="4">
        <f t="shared" ca="1" si="1"/>
        <v>36.58970769683777</v>
      </c>
      <c r="BB193" s="4">
        <f t="shared" ca="1" si="1"/>
        <v>37.594520674869344</v>
      </c>
      <c r="BC193" s="4">
        <f t="shared" ca="1" si="1"/>
        <v>38.595634058161252</v>
      </c>
      <c r="BD193" s="4">
        <f t="shared" ca="1" si="1"/>
        <v>39.592345915436248</v>
      </c>
      <c r="BE193" s="4">
        <f t="shared" ca="1" si="1"/>
        <v>40.583992654614242</v>
      </c>
      <c r="BF193" s="4">
        <f t="shared" ca="1" si="1"/>
        <v>41.569949230599853</v>
      </c>
      <c r="BG193" s="4">
        <f t="shared" ca="1" si="1"/>
        <v>42.54962520529817</v>
      </c>
      <c r="BH193" s="4">
        <f t="shared" ca="1" si="1"/>
        <v>43.522462332279048</v>
      </c>
      <c r="BI193" s="4">
        <f t="shared" ca="1" si="1"/>
        <v>44.487936943083561</v>
      </c>
      <c r="BJ193" s="4">
        <f t="shared" ca="1" si="1"/>
        <v>45.445560184969409</v>
      </c>
      <c r="BK193" s="4">
        <f t="shared" ca="1" si="1"/>
        <v>46.394877120135661</v>
      </c>
      <c r="BL193" s="4">
        <f t="shared" ca="1" si="1"/>
        <v>47.335410058654254</v>
      </c>
      <c r="BM193" s="4">
        <f t="shared" ca="1" si="1"/>
        <v>48.266615331186159</v>
      </c>
      <c r="BN193" s="4">
        <f t="shared" ca="1" si="1"/>
        <v>49.187891246199072</v>
      </c>
      <c r="BO193" s="4">
        <f t="shared" ref="BO193:CT193" ca="1" si="2">SUM(BO2:BO192)</f>
        <v>50.098659857526364</v>
      </c>
      <c r="BP193" s="4">
        <f t="shared" ca="1" si="2"/>
        <v>50.99836886788836</v>
      </c>
      <c r="BQ193" s="4">
        <f t="shared" ca="1" si="2"/>
        <v>51.886492943880228</v>
      </c>
      <c r="BR193" s="4">
        <f t="shared" ca="1" si="2"/>
        <v>52.762530305118688</v>
      </c>
      <c r="BS193" s="4">
        <f t="shared" ca="1" si="2"/>
        <v>53.626001030757855</v>
      </c>
      <c r="BT193" s="4">
        <f t="shared" ca="1" si="2"/>
        <v>54.476450830025051</v>
      </c>
      <c r="BU193" s="4">
        <f t="shared" ca="1" si="2"/>
        <v>55.313457032168394</v>
      </c>
      <c r="BV193" s="4">
        <f t="shared" ca="1" si="2"/>
        <v>56.136414236139338</v>
      </c>
      <c r="BW193" s="4">
        <f t="shared" ca="1" si="2"/>
        <v>56.944371482182156</v>
      </c>
      <c r="BX193" s="4">
        <f t="shared" ca="1" si="2"/>
        <v>57.736838492018961</v>
      </c>
      <c r="BY193" s="4">
        <f t="shared" ca="1" si="2"/>
        <v>58.513863766291692</v>
      </c>
      <c r="BZ193" s="4">
        <f t="shared" ca="1" si="2"/>
        <v>59.275701720506184</v>
      </c>
      <c r="CA193" s="4">
        <f t="shared" ca="1" si="2"/>
        <v>60.022740181841222</v>
      </c>
      <c r="CB193" s="4">
        <f t="shared" ca="1" si="2"/>
        <v>60.755449623876643</v>
      </c>
      <c r="CC193" s="4">
        <f t="shared" ca="1" si="2"/>
        <v>61.474344553114875</v>
      </c>
      <c r="CD193" s="4">
        <f t="shared" ca="1" si="2"/>
        <v>62.179958349310496</v>
      </c>
      <c r="CE193" s="4">
        <f t="shared" ca="1" si="2"/>
        <v>62.872830796742328</v>
      </c>
      <c r="CF193" s="4">
        <f t="shared" ca="1" si="2"/>
        <v>63.553498281913335</v>
      </c>
      <c r="CG193" s="4">
        <f t="shared" ca="1" si="2"/>
        <v>64.222487141703496</v>
      </c>
      <c r="CH193" s="4">
        <f t="shared" ca="1" si="2"/>
        <v>64.880311251359473</v>
      </c>
      <c r="CI193" s="4">
        <f t="shared" ca="1" si="2"/>
        <v>65.527469192367334</v>
      </c>
      <c r="CJ193" s="4">
        <f t="shared" ca="1" si="2"/>
        <v>66.164440842668199</v>
      </c>
      <c r="CK193" s="4">
        <f t="shared" ca="1" si="2"/>
        <v>66.791685817092457</v>
      </c>
      <c r="CL193" s="4">
        <f t="shared" ca="1" si="2"/>
        <v>67.409643204872154</v>
      </c>
      <c r="CM193" s="4">
        <f t="shared" ca="1" si="2"/>
        <v>68.018731820042134</v>
      </c>
      <c r="CN193" s="4">
        <f t="shared" ca="1" si="2"/>
        <v>68.619347517938792</v>
      </c>
      <c r="CO193" s="4">
        <f t="shared" ca="1" si="2"/>
        <v>69.211863125665332</v>
      </c>
      <c r="CP193" s="4">
        <f t="shared" ca="1" si="2"/>
        <v>69.796581035749782</v>
      </c>
      <c r="CQ193" s="4">
        <f t="shared" ca="1" si="2"/>
        <v>70.373699070703296</v>
      </c>
      <c r="CR193" s="4">
        <f t="shared" ca="1" si="2"/>
        <v>70.943348285784808</v>
      </c>
      <c r="CS193" s="4">
        <f t="shared" ca="1" si="2"/>
        <v>71.505665278667223</v>
      </c>
      <c r="CT193" s="4">
        <f t="shared" ca="1" si="2"/>
        <v>72.060745165744294</v>
      </c>
      <c r="CU193" s="4">
        <f t="shared" ref="CU193:DZ193" ca="1" si="3">SUM(CU2:CU192)</f>
        <v>72.608651679894422</v>
      </c>
      <c r="CV193" s="4">
        <f t="shared" ca="1" si="3"/>
        <v>73.149424842630239</v>
      </c>
      <c r="CW193" s="4">
        <f t="shared" ca="1" si="3"/>
        <v>73.683086909767042</v>
      </c>
      <c r="CX193" s="4">
        <f t="shared" ca="1" si="3"/>
        <v>74.209646698325244</v>
      </c>
      <c r="CY193" s="4">
        <f t="shared" ca="1" si="3"/>
        <v>74.729099546512117</v>
      </c>
      <c r="CZ193" s="4">
        <f t="shared" ca="1" si="3"/>
        <v>75.241428838291569</v>
      </c>
      <c r="DA193" s="4">
        <f t="shared" ca="1" si="3"/>
        <v>75.746611637169153</v>
      </c>
      <c r="DB193" s="4">
        <f t="shared" ca="1" si="3"/>
        <v>76.244651291105271</v>
      </c>
      <c r="DC193" s="4">
        <f t="shared" ca="1" si="3"/>
        <v>76.735569870525609</v>
      </c>
      <c r="DD193" s="4">
        <f t="shared" ca="1" si="3"/>
        <v>77.219402948358749</v>
      </c>
      <c r="DE193" s="4">
        <f t="shared" ca="1" si="3"/>
        <v>77.696194182540125</v>
      </c>
      <c r="DF193" s="4">
        <f t="shared" ca="1" si="3"/>
        <v>78.165990296560338</v>
      </c>
      <c r="DG193" s="4">
        <f t="shared" ca="1" si="3"/>
        <v>78.628838020845762</v>
      </c>
      <c r="DH193" s="4">
        <f t="shared" ca="1" si="3"/>
        <v>79.084782486727761</v>
      </c>
      <c r="DI193" s="4">
        <f t="shared" ca="1" si="3"/>
        <v>79.533866222653998</v>
      </c>
      <c r="DJ193" s="4">
        <f t="shared" ca="1" si="3"/>
        <v>79.976125398952419</v>
      </c>
      <c r="DK193" s="4">
        <f t="shared" ca="1" si="3"/>
        <v>80.411588643193852</v>
      </c>
      <c r="DL193" s="4">
        <f t="shared" ca="1" si="3"/>
        <v>80.840324428161125</v>
      </c>
      <c r="DM193" s="4">
        <f t="shared" ca="1" si="3"/>
        <v>81.262429040110263</v>
      </c>
      <c r="DN193" s="4">
        <f t="shared" ca="1" si="3"/>
        <v>81.678017704808795</v>
      </c>
      <c r="DO193" s="4">
        <f t="shared" ca="1" si="3"/>
        <v>82.087219053438346</v>
      </c>
      <c r="DP193" s="4">
        <f t="shared" ca="1" si="3"/>
        <v>82.490168822587151</v>
      </c>
      <c r="DQ193" s="4">
        <f t="shared" ca="1" si="3"/>
        <v>82.887003621141929</v>
      </c>
      <c r="DR193" s="4">
        <f t="shared" ca="1" si="3"/>
        <v>83.277857809947619</v>
      </c>
      <c r="DS193" s="4">
        <f t="shared" ca="1" si="3"/>
        <v>83.662861868725386</v>
      </c>
      <c r="DT193" s="4">
        <f t="shared" ca="1" si="3"/>
        <v>84.042141417532392</v>
      </c>
      <c r="DU193" s="4">
        <f t="shared" ca="1" si="3"/>
        <v>84.415813588316666</v>
      </c>
      <c r="DV193" s="4">
        <f t="shared" ca="1" si="3"/>
        <v>84.783992764715364</v>
      </c>
      <c r="DW193" s="4">
        <f t="shared" ca="1" si="3"/>
        <v>85.146792228284582</v>
      </c>
      <c r="DX193" s="4">
        <f t="shared" ca="1" si="3"/>
        <v>85.504324808729876</v>
      </c>
      <c r="DY193" s="4">
        <f t="shared" ca="1" si="3"/>
        <v>85.856703058653281</v>
      </c>
      <c r="DZ193" s="4">
        <f t="shared" ca="1" si="3"/>
        <v>86.204039565195217</v>
      </c>
      <c r="EA193" s="4">
        <f t="shared" ref="EA193:FF193" ca="1" si="4">SUM(EA2:EA192)</f>
        <v>86.54644554441559</v>
      </c>
      <c r="EB193" s="4">
        <f t="shared" ca="1" si="4"/>
        <v>86.884028674214193</v>
      </c>
      <c r="EC193" s="4">
        <f t="shared" ca="1" si="4"/>
        <v>87.216892067266201</v>
      </c>
      <c r="ED193" s="4">
        <f t="shared" ca="1" si="4"/>
        <v>87.545134074368448</v>
      </c>
      <c r="EE193" s="4">
        <f t="shared" ca="1" si="4"/>
        <v>87.868848255804878</v>
      </c>
      <c r="EF193" s="4">
        <f t="shared" ca="1" si="4"/>
        <v>88.188119805426069</v>
      </c>
      <c r="EG193" s="4">
        <f t="shared" ca="1" si="4"/>
        <v>88.503025174282996</v>
      </c>
      <c r="EH193" s="4">
        <f t="shared" ca="1" si="4"/>
        <v>88.813636225064428</v>
      </c>
      <c r="EI193" s="4">
        <f t="shared" ca="1" si="4"/>
        <v>89.120022645226783</v>
      </c>
      <c r="EJ193" s="4">
        <f t="shared" ca="1" si="4"/>
        <v>89.422253327410104</v>
      </c>
      <c r="EK193" s="4">
        <f t="shared" ca="1" si="4"/>
        <v>89.7203975012239</v>
      </c>
      <c r="EL193" s="4">
        <f t="shared" ca="1" si="4"/>
        <v>90.014523866973391</v>
      </c>
      <c r="EM193" s="4">
        <f t="shared" ca="1" si="4"/>
        <v>90.304698799350476</v>
      </c>
      <c r="EN193" s="4">
        <f t="shared" ca="1" si="4"/>
        <v>90.591099931201825</v>
      </c>
      <c r="EO193" s="4">
        <f t="shared" ca="1" si="4"/>
        <v>90.873960915354417</v>
      </c>
      <c r="EP193" s="4">
        <f t="shared" ca="1" si="4"/>
        <v>91.153490893758175</v>
      </c>
      <c r="EQ193" s="4">
        <f t="shared" ca="1" si="4"/>
        <v>91.429874958973386</v>
      </c>
      <c r="ER193" s="4">
        <f t="shared" ca="1" si="4"/>
        <v>91.703275907138448</v>
      </c>
      <c r="ES193" s="4">
        <f t="shared" ca="1" si="4"/>
        <v>91.973836775925051</v>
      </c>
      <c r="ET193" s="4">
        <f t="shared" ca="1" si="4"/>
        <v>92.241683498767983</v>
      </c>
      <c r="EU193" s="4">
        <f t="shared" ca="1" si="4"/>
        <v>92.5069257832522</v>
      </c>
      <c r="EV193" s="4">
        <f t="shared" ca="1" si="4"/>
        <v>92.769660718736546</v>
      </c>
      <c r="EW193" s="4">
        <f t="shared" ca="1" si="4"/>
        <v>93.029975451558315</v>
      </c>
      <c r="EX193" s="4">
        <f t="shared" ca="1" si="4"/>
        <v>93.287949175145428</v>
      </c>
      <c r="EY193" s="4">
        <f t="shared" ca="1" si="4"/>
        <v>93.543654616469126</v>
      </c>
      <c r="EZ193" s="4">
        <f t="shared" ca="1" si="4"/>
        <v>93.797157626936951</v>
      </c>
      <c r="FA193" s="4">
        <f t="shared" ca="1" si="4"/>
        <v>94.048518510020926</v>
      </c>
      <c r="FB193" s="4">
        <f t="shared" ca="1" si="4"/>
        <v>94.297793012081925</v>
      </c>
      <c r="FC193" s="4">
        <f t="shared" ca="1" si="4"/>
        <v>94.545033065907717</v>
      </c>
      <c r="FD193" s="4">
        <f t="shared" ca="1" si="4"/>
        <v>94.790287352567006</v>
      </c>
      <c r="FE193" s="4">
        <f t="shared" ca="1" si="4"/>
        <v>95.033601729658827</v>
      </c>
      <c r="FF193" s="4">
        <f t="shared" ca="1" si="4"/>
        <v>95.275019561187975</v>
      </c>
      <c r="FG193" s="4">
        <f t="shared" ref="FG193:GK193" ca="1" si="5">SUM(FG2:FG192)</f>
        <v>95.514581974886227</v>
      </c>
      <c r="FH193" s="4">
        <f t="shared" ca="1" si="5"/>
        <v>95.752328065902489</v>
      </c>
      <c r="FI193" s="4">
        <f t="shared" ca="1" si="5"/>
        <v>95.988295060727054</v>
      </c>
      <c r="FJ193" s="4">
        <f t="shared" ca="1" si="5"/>
        <v>96.222519340753024</v>
      </c>
      <c r="FK193" s="4">
        <f t="shared" ca="1" si="5"/>
        <v>96.455036270865293</v>
      </c>
      <c r="FL193" s="4">
        <f t="shared" ca="1" si="5"/>
        <v>96.68588009056792</v>
      </c>
      <c r="FM193" s="4">
        <f t="shared" ca="1" si="5"/>
        <v>96.915083850175023</v>
      </c>
      <c r="FN193" s="4">
        <f t="shared" ca="1" si="5"/>
        <v>97.142679379296723</v>
      </c>
      <c r="FO193" s="4">
        <f t="shared" ca="1" si="5"/>
        <v>97.368697278297844</v>
      </c>
      <c r="FP193" s="4">
        <f t="shared" ca="1" si="5"/>
        <v>97.593166925938803</v>
      </c>
      <c r="FQ193" s="4">
        <f t="shared" ca="1" si="5"/>
        <v>97.816116498250693</v>
      </c>
      <c r="FR193" s="4">
        <f t="shared" ca="1" si="5"/>
        <v>98.037572995053424</v>
      </c>
      <c r="FS193" s="4">
        <f t="shared" ca="1" si="5"/>
        <v>98.257562271516491</v>
      </c>
      <c r="FT193" s="4">
        <f t="shared" ca="1" si="5"/>
        <v>98.476110353868322</v>
      </c>
      <c r="FU193" s="4">
        <f t="shared" ca="1" si="5"/>
        <v>98.693243070359259</v>
      </c>
      <c r="FV193" s="4">
        <f t="shared" ca="1" si="5"/>
        <v>98.908985795902296</v>
      </c>
      <c r="FW193" s="4">
        <f t="shared" ca="1" si="5"/>
        <v>99.123363279175621</v>
      </c>
      <c r="FX193" s="4">
        <f t="shared" ca="1" si="5"/>
        <v>99.336399529369558</v>
      </c>
      <c r="FY193" s="4">
        <f t="shared" ca="1" si="5"/>
        <v>99.548117745904165</v>
      </c>
      <c r="FZ193" s="4">
        <f t="shared" ca="1" si="5"/>
        <v>99.758540278950306</v>
      </c>
      <c r="GA193" s="4">
        <f t="shared" ca="1" si="5"/>
        <v>99.967688611883375</v>
      </c>
      <c r="GB193" s="4">
        <f t="shared" ca="1" si="5"/>
        <v>100.17558335920944</v>
      </c>
      <c r="GC193" s="4">
        <f t="shared" ca="1" si="5"/>
        <v>100.38224427527433</v>
      </c>
      <c r="GD193" s="4">
        <f t="shared" ca="1" si="5"/>
        <v>100.58769141111412</v>
      </c>
      <c r="GE193" s="4">
        <f t="shared" ca="1" si="5"/>
        <v>100.79194477595188</v>
      </c>
      <c r="GF193" s="4">
        <f t="shared" ca="1" si="5"/>
        <v>100.99502410153113</v>
      </c>
      <c r="GG193" s="4">
        <f t="shared" ca="1" si="5"/>
        <v>101.19694868110186</v>
      </c>
      <c r="GH193" s="4">
        <f t="shared" ca="1" si="5"/>
        <v>101.39773726244454</v>
      </c>
      <c r="GI193" s="4">
        <f t="shared" ca="1" si="5"/>
        <v>101.59740797987524</v>
      </c>
      <c r="GJ193" s="4">
        <f t="shared" ca="1" si="5"/>
        <v>101.79597831423196</v>
      </c>
      <c r="GK193" s="4">
        <f t="shared" ca="1" si="5"/>
        <v>101.99346507282627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H192"/>
  <sheetViews>
    <sheetView workbookViewId="0"/>
  </sheetViews>
  <sheetFormatPr defaultColWidth="8.85546875" defaultRowHeight="15" x14ac:dyDescent="0.25"/>
  <sheetData>
    <row r="1" spans="1:8" s="6" customFormat="1" x14ac:dyDescent="0.25">
      <c r="A1" s="6" t="s">
        <v>15</v>
      </c>
      <c r="B1" s="6" t="s">
        <v>51</v>
      </c>
      <c r="C1" s="6" t="s">
        <v>48</v>
      </c>
      <c r="D1" s="6" t="s">
        <v>49</v>
      </c>
      <c r="E1" s="6" t="s">
        <v>56</v>
      </c>
      <c r="F1" s="6" t="s">
        <v>50</v>
      </c>
      <c r="G1" s="6" t="s">
        <v>57</v>
      </c>
      <c r="H1" s="6" t="s">
        <v>58</v>
      </c>
    </row>
    <row r="2" spans="1:8" x14ac:dyDescent="0.25">
      <c r="A2">
        <v>2010</v>
      </c>
      <c r="B2">
        <f>Temperatures!G2</f>
        <v>0.85399999999999998</v>
      </c>
      <c r="C2">
        <f>1-Parameters!B$56*(B2-B$2)</f>
        <v>1</v>
      </c>
      <c r="D2">
        <v>0</v>
      </c>
      <c r="E2">
        <f t="array" ref="E2:E192">TRANSPOSE('PCF decay matrix'!C193:GK193)</f>
        <v>0</v>
      </c>
      <c r="F2">
        <v>0</v>
      </c>
      <c r="G2">
        <f>IF(Settings!C$3="On",F2*(1-Parameters!B$53)*44/12,0)</f>
        <v>0</v>
      </c>
      <c r="H2">
        <f>IF(Settings!C$3="On",F2*Parameters!B$53*Parameters!B$55,0)</f>
        <v>0</v>
      </c>
    </row>
    <row r="3" spans="1:8" x14ac:dyDescent="0.25">
      <c r="A3">
        <v>2011</v>
      </c>
      <c r="B3">
        <f ca="1">Temperatures!G3</f>
        <v>0.90531334013532527</v>
      </c>
      <c r="C3">
        <f ca="1">1-Parameters!B$56*(B3-B$2)</f>
        <v>0.99659407996776128</v>
      </c>
      <c r="D3">
        <f ca="1">-Parameters!B$57*(C3-C2)</f>
        <v>3.9504988996706807</v>
      </c>
      <c r="E3">
        <f ca="1"/>
        <v>0</v>
      </c>
      <c r="F3">
        <f ca="1">E3-E2</f>
        <v>0</v>
      </c>
      <c r="G3">
        <f ca="1">IF(Settings!C$3="On",F3*(1-Parameters!B$53)*44/12,0)</f>
        <v>0</v>
      </c>
      <c r="H3">
        <f ca="1">IF(Settings!C$3="On",F3*Parameters!B$53*Parameters!B$55,0)</f>
        <v>0</v>
      </c>
    </row>
    <row r="4" spans="1:8" x14ac:dyDescent="0.25">
      <c r="A4">
        <v>2012</v>
      </c>
      <c r="B4">
        <f ca="1">Temperatures!G4</f>
        <v>0.94998959125849813</v>
      </c>
      <c r="C4">
        <f ca="1">1-Parameters!B$56*(B4-B$2)</f>
        <v>0.99362869634111661</v>
      </c>
      <c r="D4">
        <f ca="1">-Parameters!B$57*(C4-C3)</f>
        <v>3.4395243115737775</v>
      </c>
      <c r="E4">
        <f ca="1"/>
        <v>8.0135719891401072E-2</v>
      </c>
      <c r="F4">
        <f t="shared" ref="F4:F67" ca="1" si="0">E4-E3</f>
        <v>8.0135719891401072E-2</v>
      </c>
      <c r="G4">
        <f ca="1">IF(Settings!C$3="On",F4*(1-Parameters!B$53)*44/12,0)</f>
        <v>0.28707286055762909</v>
      </c>
      <c r="H4">
        <f ca="1">IF(Settings!C$3="On",F4*Parameters!B$53*Parameters!B$55,0)</f>
        <v>2.457495410002966</v>
      </c>
    </row>
    <row r="5" spans="1:8" x14ac:dyDescent="0.25">
      <c r="A5">
        <v>2013</v>
      </c>
      <c r="B5">
        <f ca="1">Temperatures!G5</f>
        <v>0.99024064888594954</v>
      </c>
      <c r="C5">
        <f ca="1">1-Parameters!B$56*(B5-B$2)</f>
        <v>0.99095703468099883</v>
      </c>
      <c r="D5">
        <f ca="1">-Parameters!B$57*(C5-C4)</f>
        <v>3.0988385953531119</v>
      </c>
      <c r="E5">
        <f ca="1"/>
        <v>0.22746468822104596</v>
      </c>
      <c r="F5">
        <f t="shared" ca="1" si="0"/>
        <v>0.14732896832964487</v>
      </c>
      <c r="G5">
        <f ca="1">IF(Settings!C$3="On",F5*(1-Parameters!B$53)*44/12,0)</f>
        <v>0.52778147421289778</v>
      </c>
      <c r="H5">
        <f ca="1">IF(Settings!C$3="On",F5*Parameters!B$53*Parameters!B$55,0)</f>
        <v>4.5180883621091095</v>
      </c>
    </row>
    <row r="6" spans="1:8" x14ac:dyDescent="0.25">
      <c r="A6">
        <v>2014</v>
      </c>
      <c r="B6">
        <f ca="1">Temperatures!G6</f>
        <v>1.0273616371744634</v>
      </c>
      <c r="C6">
        <f ca="1">1-Parameters!B$56*(B6-B$2)</f>
        <v>0.98849313119518167</v>
      </c>
      <c r="D6">
        <f ca="1">-Parameters!B$57*(C6-C5)</f>
        <v>2.8578615814468997</v>
      </c>
      <c r="E6">
        <f ca="1"/>
        <v>0.43291500007613226</v>
      </c>
      <c r="F6">
        <f t="shared" ca="1" si="0"/>
        <v>0.2054503118550863</v>
      </c>
      <c r="G6">
        <f ca="1">IF(Settings!C$3="On",F6*(1-Parameters!B$53)*44/12,0)</f>
        <v>0.7359915005022043</v>
      </c>
      <c r="H6">
        <f ca="1">IF(Settings!C$3="On",F6*Parameters!B$53*Parameters!B$55,0)</f>
        <v>6.3004762302226469</v>
      </c>
    </row>
    <row r="7" spans="1:8" x14ac:dyDescent="0.25">
      <c r="A7">
        <v>2015</v>
      </c>
      <c r="B7">
        <f ca="1">Temperatures!G7</f>
        <v>1.06224334135702</v>
      </c>
      <c r="C7">
        <f ca="1">1-Parameters!B$56*(B7-B$2)</f>
        <v>0.98617786006450336</v>
      </c>
      <c r="D7">
        <f ca="1">-Parameters!B$57*(C7-C6)</f>
        <v>2.6854641235284538</v>
      </c>
      <c r="E7">
        <f ca="1"/>
        <v>0.6897291136299708</v>
      </c>
      <c r="F7">
        <f t="shared" ca="1" si="0"/>
        <v>0.25681411355383854</v>
      </c>
      <c r="G7">
        <f ca="1">IF(Settings!C$3="On",F7*(1-Parameters!B$53)*44/12,0)</f>
        <v>0.91999375945436757</v>
      </c>
      <c r="H7">
        <f ca="1">IF(Settings!C$3="On",F7*Parameters!B$53*Parameters!B$55,0)</f>
        <v>7.8756328156510476</v>
      </c>
    </row>
    <row r="8" spans="1:8" x14ac:dyDescent="0.25">
      <c r="A8">
        <v>2016</v>
      </c>
      <c r="B8">
        <f ca="1">Temperatures!G8</f>
        <v>1.0955093735648016</v>
      </c>
      <c r="C8">
        <f ca="1">1-Parameters!B$56*(B8-B$2)</f>
        <v>0.98396982906923436</v>
      </c>
      <c r="D8">
        <f ca="1">-Parameters!B$57*(C8-C7)</f>
        <v>2.5610771640799315</v>
      </c>
      <c r="E8">
        <f ca="1"/>
        <v>0.99275796070882072</v>
      </c>
      <c r="F8">
        <f t="shared" ca="1" si="0"/>
        <v>0.30302884707884992</v>
      </c>
      <c r="G8">
        <f ca="1">IF(Settings!C$3="On",F8*(1-Parameters!B$53)*44/12,0)</f>
        <v>1.0855503398521333</v>
      </c>
      <c r="H8">
        <f ca="1">IF(Settings!C$3="On",F8*Parameters!B$53*Parameters!B$55,0)</f>
        <v>9.2928846437513961</v>
      </c>
    </row>
    <row r="9" spans="1:8" x14ac:dyDescent="0.25">
      <c r="A9">
        <v>2017</v>
      </c>
      <c r="B9">
        <f ca="1">Temperatures!G9</f>
        <v>1.1276075957253977</v>
      </c>
      <c r="C9">
        <f ca="1">1-Parameters!B$56*(B9-B$2)</f>
        <v>0.98183931139940994</v>
      </c>
      <c r="D9">
        <f ca="1">-Parameters!B$57*(C9-C8)</f>
        <v>2.4711700893452999</v>
      </c>
      <c r="E9">
        <f ca="1"/>
        <v>1.3379919715827007</v>
      </c>
      <c r="F9">
        <f t="shared" ca="1" si="0"/>
        <v>0.34523401087387995</v>
      </c>
      <c r="G9">
        <f ca="1">IF(Settings!C$3="On",F9*(1-Parameters!B$53)*44/12,0)</f>
        <v>1.2367433049538625</v>
      </c>
      <c r="H9">
        <f ca="1">IF(Settings!C$3="On",F9*Parameters!B$53*Parameters!B$55,0)</f>
        <v>10.587176333465651</v>
      </c>
    </row>
    <row r="10" spans="1:8" x14ac:dyDescent="0.25">
      <c r="A10">
        <v>2018</v>
      </c>
      <c r="B10">
        <f ca="1">Temperatures!G10</f>
        <v>1.1588642813522696</v>
      </c>
      <c r="C10">
        <f ca="1">1-Parameters!B$56*(B10-B$2)</f>
        <v>0.97976465066913598</v>
      </c>
      <c r="D10">
        <f ca="1">-Parameters!B$57*(C10-C9)</f>
        <v>2.4063820801893669</v>
      </c>
      <c r="E10">
        <f ca="1"/>
        <v>1.7222499577720713</v>
      </c>
      <c r="F10">
        <f t="shared" ca="1" si="0"/>
        <v>0.38425798618937068</v>
      </c>
      <c r="G10">
        <f ca="1">IF(Settings!C$3="On",F10*(1-Parameters!B$53)*44/12,0)</f>
        <v>1.3765401925257221</v>
      </c>
      <c r="H10">
        <f ca="1">IF(Settings!C$3="On",F10*Parameters!B$53*Parameters!B$55,0)</f>
        <v>11.783911576474033</v>
      </c>
    </row>
    <row r="11" spans="1:8" x14ac:dyDescent="0.25">
      <c r="A11">
        <v>2019</v>
      </c>
      <c r="B11">
        <f ca="1">Temperatures!G11</f>
        <v>1.1895783689109065</v>
      </c>
      <c r="C11">
        <f ca="1">1-Parameters!B$56*(B11-B$2)</f>
        <v>0.97772600485477235</v>
      </c>
      <c r="D11">
        <f ca="1">-Parameters!B$57*(C11-C10)</f>
        <v>2.3646086726141058</v>
      </c>
      <c r="E11">
        <f ca="1"/>
        <v>2.1429625853108916</v>
      </c>
      <c r="F11">
        <f t="shared" ca="1" si="0"/>
        <v>0.42071262753882022</v>
      </c>
      <c r="G11">
        <f ca="1">IF(Settings!C$3="On",F11*(1-Parameters!B$53)*44/12,0)</f>
        <v>1.5071328693865669</v>
      </c>
      <c r="H11">
        <f ca="1">IF(Settings!C$3="On",F11*Parameters!B$53*Parameters!B$55,0)</f>
        <v>12.901853911190486</v>
      </c>
    </row>
    <row r="12" spans="1:8" x14ac:dyDescent="0.25">
      <c r="A12">
        <v>2020</v>
      </c>
      <c r="B12">
        <f ca="1">Temperatures!G12</f>
        <v>1.2198426629702837</v>
      </c>
      <c r="C12">
        <f ca="1">1-Parameters!B$56*(B12-B$2)</f>
        <v>0.97571721405833312</v>
      </c>
      <c r="D12">
        <f ca="1">-Parameters!B$57*(C12-C11)</f>
        <v>2.3299800805321906</v>
      </c>
      <c r="E12">
        <f ca="1"/>
        <v>2.5981100069557255</v>
      </c>
      <c r="F12">
        <f t="shared" ca="1" si="0"/>
        <v>0.4551474216448339</v>
      </c>
      <c r="G12">
        <f ca="1">IF(Settings!C$3="On",F12*(1-Parameters!B$53)*44/12,0)</f>
        <v>1.6304897801390101</v>
      </c>
      <c r="H12">
        <f ca="1">IF(Settings!C$3="On",F12*Parameters!B$53*Parameters!B$55,0)</f>
        <v>13.957854263774905</v>
      </c>
    </row>
    <row r="13" spans="1:8" x14ac:dyDescent="0.25">
      <c r="A13">
        <v>2021</v>
      </c>
      <c r="B13">
        <f ca="1">Temperatures!G13</f>
        <v>1.2495675693330683</v>
      </c>
      <c r="C13">
        <f ca="1">1-Parameters!B$56*(B13-B$2)</f>
        <v>0.97374422508956926</v>
      </c>
      <c r="D13">
        <f ca="1">-Parameters!B$57*(C13-C12)</f>
        <v>2.2884538322647581</v>
      </c>
      <c r="E13">
        <f ca="1"/>
        <v>3.0858822712689071</v>
      </c>
      <c r="F13">
        <f t="shared" ca="1" si="0"/>
        <v>0.48777226431318166</v>
      </c>
      <c r="G13">
        <f ca="1">IF(Settings!C$3="On",F13*(1-Parameters!B$53)*44/12,0)</f>
        <v>1.7473628415245877</v>
      </c>
      <c r="H13">
        <f ca="1">IF(Settings!C$3="On",F13*Parameters!B$53*Parameters!B$55,0)</f>
        <v>14.958349438937569</v>
      </c>
    </row>
    <row r="14" spans="1:8" x14ac:dyDescent="0.25">
      <c r="A14">
        <v>2022</v>
      </c>
      <c r="B14">
        <f ca="1">Temperatures!G14</f>
        <v>1.2788607874807951</v>
      </c>
      <c r="C14">
        <f ca="1">1-Parameters!B$56*(B14-B$2)</f>
        <v>0.97179988940152073</v>
      </c>
      <c r="D14">
        <f ca="1">-Parameters!B$57*(C14-C13)</f>
        <v>2.2552191253819127</v>
      </c>
      <c r="E14">
        <f ca="1"/>
        <v>3.6043877208244419</v>
      </c>
      <c r="F14">
        <f t="shared" ca="1" si="0"/>
        <v>0.51850544955553479</v>
      </c>
      <c r="G14">
        <f ca="1">IF(Settings!C$3="On",F14*(1-Parameters!B$53)*44/12,0)</f>
        <v>1.8574593554577776</v>
      </c>
      <c r="H14">
        <f ca="1">IF(Settings!C$3="On",F14*Parameters!B$53*Parameters!B$55,0)</f>
        <v>15.900833786369732</v>
      </c>
    </row>
    <row r="15" spans="1:8" x14ac:dyDescent="0.25">
      <c r="A15">
        <v>2023</v>
      </c>
      <c r="B15">
        <f ca="1">Temperatures!G15</f>
        <v>1.3078786246044605</v>
      </c>
      <c r="C15">
        <f ca="1">1-Parameters!B$56*(B15-B$2)</f>
        <v>0.96987383211327782</v>
      </c>
      <c r="D15">
        <f ca="1">-Parameters!B$57*(C15-C14)</f>
        <v>2.2340181583491185</v>
      </c>
      <c r="E15">
        <f ca="1"/>
        <v>4.1519637323781327</v>
      </c>
      <c r="F15">
        <f t="shared" ca="1" si="0"/>
        <v>0.54757601155369073</v>
      </c>
      <c r="G15">
        <f ca="1">IF(Settings!C$3="On",F15*(1-Parameters!B$53)*44/12,0)</f>
        <v>1.9615997987225049</v>
      </c>
      <c r="H15">
        <f ca="1">IF(Settings!C$3="On",F15*Parameters!B$53*Parameters!B$55,0)</f>
        <v>16.792331020979848</v>
      </c>
    </row>
    <row r="16" spans="1:8" x14ac:dyDescent="0.25">
      <c r="A16">
        <v>2024</v>
      </c>
      <c r="B16">
        <f ca="1">Temperatures!G16</f>
        <v>1.3366801104563175</v>
      </c>
      <c r="C16">
        <f ca="1">1-Parameters!B$56*(B16-B$2)</f>
        <v>0.9679621351283928</v>
      </c>
      <c r="D16">
        <f ca="1">-Parameters!B$57*(C16-C15)</f>
        <v>2.2173617594679698</v>
      </c>
      <c r="E16">
        <f ca="1"/>
        <v>4.7272452608912614</v>
      </c>
      <c r="F16">
        <f t="shared" ca="1" si="0"/>
        <v>0.57528152851312875</v>
      </c>
      <c r="G16">
        <f ca="1">IF(Settings!C$3="On",F16*(1-Parameters!B$53)*44/12,0)</f>
        <v>2.0608501956435314</v>
      </c>
      <c r="H16">
        <f ca="1">IF(Settings!C$3="On",F16*Parameters!B$53*Parameters!B$55,0)</f>
        <v>17.641966874402613</v>
      </c>
    </row>
    <row r="17" spans="1:8" x14ac:dyDescent="0.25">
      <c r="A17">
        <v>2025</v>
      </c>
      <c r="B17">
        <f ca="1">Temperatures!G17</f>
        <v>1.3653133562304169</v>
      </c>
      <c r="C17">
        <f ca="1">1-Parameters!B$56*(B17-B$2)</f>
        <v>0.96606160506909777</v>
      </c>
      <c r="D17">
        <f ca="1">-Parameters!B$57*(C17-C16)</f>
        <v>2.2044093334455055</v>
      </c>
      <c r="E17">
        <f ca="1"/>
        <v>5.3290033510852339</v>
      </c>
      <c r="F17">
        <f t="shared" ca="1" si="0"/>
        <v>0.60175809019397253</v>
      </c>
      <c r="G17">
        <f ca="1">IF(Settings!C$3="On",F17*(1-Parameters!B$53)*44/12,0)</f>
        <v>2.1556980651048741</v>
      </c>
      <c r="H17">
        <f ca="1">IF(Settings!C$3="On",F17*Parameters!B$53*Parameters!B$55,0)</f>
        <v>18.45391476594849</v>
      </c>
    </row>
    <row r="18" spans="1:8" x14ac:dyDescent="0.25">
      <c r="A18">
        <v>2026</v>
      </c>
      <c r="B18">
        <f ca="1">Temperatures!G18</f>
        <v>1.3938167430867594</v>
      </c>
      <c r="C18">
        <f ca="1">1-Parameters!B$56*(B18-B$2)</f>
        <v>0.96416969438808098</v>
      </c>
      <c r="D18">
        <f ca="1">-Parameters!B$57*(C18-C17)</f>
        <v>2.1944117867968225</v>
      </c>
      <c r="E18">
        <f ca="1"/>
        <v>5.9561237090004671</v>
      </c>
      <c r="F18">
        <f t="shared" ca="1" si="0"/>
        <v>0.62712035791523313</v>
      </c>
      <c r="G18">
        <f ca="1">IF(Settings!C$3="On",F18*(1-Parameters!B$53)*44/12,0)</f>
        <v>2.24655416217167</v>
      </c>
      <c r="H18">
        <f ca="1">IF(Settings!C$3="On",F18*Parameters!B$53*Parameters!B$55,0)</f>
        <v>19.231690976067149</v>
      </c>
    </row>
    <row r="19" spans="1:8" x14ac:dyDescent="0.25">
      <c r="A19">
        <v>2027</v>
      </c>
      <c r="B19">
        <f ca="1">Temperatures!G19</f>
        <v>1.422221586655904</v>
      </c>
      <c r="C19">
        <f ca="1">1-Parameters!B$56*(B19-B$2)</f>
        <v>0.96228432451214585</v>
      </c>
      <c r="D19">
        <f ca="1">-Parameters!B$57*(C19-C18)</f>
        <v>2.1868251602661042</v>
      </c>
      <c r="E19">
        <f ca="1"/>
        <v>6.6075878188598871</v>
      </c>
      <c r="F19">
        <f t="shared" ca="1" si="0"/>
        <v>0.65146410985942005</v>
      </c>
      <c r="G19">
        <f ca="1">IF(Settings!C$3="On",F19*(1-Parameters!B$53)*44/12,0)</f>
        <v>2.3337615962197291</v>
      </c>
      <c r="H19">
        <f ca="1">IF(Settings!C$3="On",F19*Parameters!B$53*Parameters!B$55,0)</f>
        <v>19.978232702355545</v>
      </c>
    </row>
    <row r="20" spans="1:8" x14ac:dyDescent="0.25">
      <c r="A20">
        <v>2028</v>
      </c>
      <c r="B20">
        <f ca="1">Temperatures!G20</f>
        <v>1.4505528226459918</v>
      </c>
      <c r="C20">
        <f ca="1">1-Parameters!B$56*(B20-B$2)</f>
        <v>0.96040384033508297</v>
      </c>
      <c r="D20">
        <f ca="1">-Parameters!B$57*(C20-C19)</f>
        <v>2.1811582779446623</v>
      </c>
      <c r="E20">
        <f ca="1"/>
        <v>7.2824588284028069</v>
      </c>
      <c r="F20">
        <f t="shared" ca="1" si="0"/>
        <v>0.67487100954291979</v>
      </c>
      <c r="G20">
        <f ca="1">IF(Settings!C$3="On",F20*(1-Parameters!B$53)*44/12,0)</f>
        <v>2.4176129131859194</v>
      </c>
      <c r="H20">
        <f ca="1">IF(Settings!C$3="On",F20*Parameters!B$53*Parameters!B$55,0)</f>
        <v>20.696044292649539</v>
      </c>
    </row>
    <row r="21" spans="1:8" x14ac:dyDescent="0.25">
      <c r="A21">
        <v>2029</v>
      </c>
      <c r="B21">
        <f ca="1">Temperatures!G21</f>
        <v>1.4788307336901982</v>
      </c>
      <c r="C21">
        <f ca="1">1-Parameters!B$56*(B21-B$2)</f>
        <v>0.95852689559826942</v>
      </c>
      <c r="D21">
        <f ca="1">-Parameters!B$57*(C21-C20)</f>
        <v>2.1770529100328821</v>
      </c>
      <c r="E21">
        <f ca="1"/>
        <v>7.9798689588910667</v>
      </c>
      <c r="F21">
        <f t="shared" ca="1" si="0"/>
        <v>0.69741013048825984</v>
      </c>
      <c r="G21">
        <f ca="1">IF(Settings!C$3="On",F21*(1-Parameters!B$53)*44/12,0)</f>
        <v>2.4983555574524425</v>
      </c>
      <c r="H21">
        <f ca="1">IF(Settings!C$3="On",F21*Parameters!B$53*Parameters!B$55,0)</f>
        <v>21.387244001639971</v>
      </c>
    </row>
    <row r="22" spans="1:8" x14ac:dyDescent="0.25">
      <c r="A22">
        <v>2030</v>
      </c>
      <c r="B22">
        <f ca="1">Temperatures!G22</f>
        <v>1.5071145374137158</v>
      </c>
      <c r="C22">
        <f ca="1">1-Parameters!B$56*(B22-B$2)</f>
        <v>0.95664955973520172</v>
      </c>
      <c r="D22">
        <f ca="1">-Parameters!B$57*(C22-C21)</f>
        <v>2.1775065741888442</v>
      </c>
      <c r="E22">
        <f ca="1"/>
        <v>8.6990100168485913</v>
      </c>
      <c r="F22">
        <f t="shared" ca="1" si="0"/>
        <v>0.71914105795752459</v>
      </c>
      <c r="G22">
        <f ca="1">IF(Settings!C$3="On",F22*(1-Parameters!B$53)*44/12,0)</f>
        <v>2.5762029832898388</v>
      </c>
      <c r="H22">
        <f ca="1">IF(Settings!C$3="On",F22*Parameters!B$53*Parameters!B$55,0)</f>
        <v>22.053659110697421</v>
      </c>
    </row>
    <row r="23" spans="1:8" x14ac:dyDescent="0.25">
      <c r="A23">
        <v>2031</v>
      </c>
      <c r="B23">
        <f ca="1">Temperatures!G23</f>
        <v>1.5354922290399846</v>
      </c>
      <c r="C23">
        <f ca="1">1-Parameters!B$56*(B23-B$2)</f>
        <v>0.95476599206793022</v>
      </c>
      <c r="D23">
        <f ca="1">-Parameters!B$57*(C23-C22)</f>
        <v>2.1847347931185244</v>
      </c>
      <c r="E23">
        <f ca="1"/>
        <v>9.4391922821773804</v>
      </c>
      <c r="F23">
        <f t="shared" ca="1" si="0"/>
        <v>0.74018226532878906</v>
      </c>
      <c r="G23">
        <f ca="1">IF(Settings!C$3="On",F23*(1-Parameters!B$53)*44/12,0)</f>
        <v>2.6515796018294986</v>
      </c>
      <c r="H23">
        <f ca="1">IF(Settings!C$3="On",F23*Parameters!B$53*Parameters!B$55,0)</f>
        <v>22.698922803416195</v>
      </c>
    </row>
    <row r="24" spans="1:8" x14ac:dyDescent="0.25">
      <c r="A24">
        <v>2032</v>
      </c>
      <c r="B24">
        <f ca="1">Temperatures!G24</f>
        <v>1.5638693443730902</v>
      </c>
      <c r="C24">
        <f ca="1">1-Parameters!B$56*(B24-B$2)</f>
        <v>0.95288246265208465</v>
      </c>
      <c r="D24">
        <f ca="1">-Parameters!B$57*(C24-C23)</f>
        <v>2.1846904256012132</v>
      </c>
      <c r="E24">
        <f ca="1"/>
        <v>10.199885639542012</v>
      </c>
      <c r="F24">
        <f t="shared" ca="1" si="0"/>
        <v>0.76069335736463195</v>
      </c>
      <c r="G24">
        <f ca="1">IF(Settings!C$3="On",F24*(1-Parameters!B$53)*44/12,0)</f>
        <v>2.7250571705325668</v>
      </c>
      <c r="H24">
        <f ca="1">IF(Settings!C$3="On",F24*Parameters!B$53*Parameters!B$55,0)</f>
        <v>23.327929625848711</v>
      </c>
    </row>
    <row r="25" spans="1:8" x14ac:dyDescent="0.25">
      <c r="A25">
        <v>2033</v>
      </c>
      <c r="B25">
        <f ca="1">Temperatures!G25</f>
        <v>1.5921266991203791</v>
      </c>
      <c r="C25">
        <f ca="1">1-Parameters!B$56*(B25-B$2)</f>
        <v>0.95100688233830954</v>
      </c>
      <c r="D25">
        <f ca="1">-Parameters!B$57*(C25-C24)</f>
        <v>2.1754703268656241</v>
      </c>
      <c r="E25">
        <f ca="1"/>
        <v>10.980429499343701</v>
      </c>
      <c r="F25">
        <f t="shared" ca="1" si="0"/>
        <v>0.78054385980168917</v>
      </c>
      <c r="G25">
        <f ca="1">IF(Settings!C$3="On",F25*(1-Parameters!B$53)*44/12,0)</f>
        <v>2.796168287096251</v>
      </c>
      <c r="H25">
        <f ca="1">IF(Settings!C$3="On",F25*Parameters!B$53*Parameters!B$55,0)</f>
        <v>23.936678367251801</v>
      </c>
    </row>
    <row r="26" spans="1:8" x14ac:dyDescent="0.25">
      <c r="A26">
        <v>2034</v>
      </c>
      <c r="B26">
        <f ca="1">Temperatures!G26</f>
        <v>1.62023106812871</v>
      </c>
      <c r="C26">
        <f ca="1">1-Parameters!B$56*(B26-B$2)</f>
        <v>0.94914145644425418</v>
      </c>
      <c r="D26">
        <f ca="1">-Parameters!B$57*(C26-C25)</f>
        <v>2.1636922981538715</v>
      </c>
      <c r="E26">
        <f ca="1"/>
        <v>11.779998388889702</v>
      </c>
      <c r="F26">
        <f t="shared" ca="1" si="0"/>
        <v>0.79956888954600025</v>
      </c>
      <c r="G26">
        <f ca="1">IF(Settings!C$3="On",F26*(1-Parameters!B$53)*44/12,0)</f>
        <v>2.864322285316955</v>
      </c>
      <c r="H26">
        <f ca="1">IF(Settings!C$3="On",F26*Parameters!B$53*Parameters!B$55,0)</f>
        <v>24.520112612744004</v>
      </c>
    </row>
    <row r="27" spans="1:8" x14ac:dyDescent="0.25">
      <c r="A27">
        <v>2035</v>
      </c>
      <c r="B27">
        <f ca="1">Temperatures!G27</f>
        <v>1.648158677183186</v>
      </c>
      <c r="C27">
        <f ca="1">1-Parameters!B$56*(B27-B$2)</f>
        <v>0.94728776298208006</v>
      </c>
      <c r="D27">
        <f ca="1">-Parameters!B$57*(C27-C26)</f>
        <v>2.1500839459909957</v>
      </c>
      <c r="E27">
        <f ca="1"/>
        <v>12.597741497305222</v>
      </c>
      <c r="F27">
        <f t="shared" ca="1" si="0"/>
        <v>0.81774310841552023</v>
      </c>
      <c r="G27">
        <f ca="1">IF(Settings!C$3="On",F27*(1-Parameters!B$53)*44/12,0)</f>
        <v>2.9294283953805316</v>
      </c>
      <c r="H27">
        <f ca="1">IF(Settings!C$3="On",F27*Parameters!B$53*Parameters!B$55,0)</f>
        <v>25.077455324742619</v>
      </c>
    </row>
    <row r="28" spans="1:8" x14ac:dyDescent="0.25">
      <c r="A28">
        <v>2036</v>
      </c>
      <c r="B28">
        <f ca="1">Temperatures!G28</f>
        <v>1.6758923322830237</v>
      </c>
      <c r="C28">
        <f ca="1">1-Parameters!B$56*(B28-B$2)</f>
        <v>0.9454469432026108</v>
      </c>
      <c r="D28">
        <f ca="1">-Parameters!B$57*(C28-C27)</f>
        <v>2.1351518662947981</v>
      </c>
      <c r="E28">
        <f ca="1"/>
        <v>13.432798249945318</v>
      </c>
      <c r="F28">
        <f t="shared" ca="1" si="0"/>
        <v>0.83505675264009582</v>
      </c>
      <c r="G28">
        <f ca="1">IF(Settings!C$3="On",F28*(1-Parameters!B$53)*44/12,0)</f>
        <v>2.9914516402077034</v>
      </c>
      <c r="H28">
        <f ca="1">IF(Settings!C$3="On",F28*Parameters!B$53*Parameters!B$55,0)</f>
        <v>25.608407080962937</v>
      </c>
    </row>
    <row r="29" spans="1:8" x14ac:dyDescent="0.25">
      <c r="A29">
        <v>2037</v>
      </c>
      <c r="B29">
        <f ca="1">Temperatures!G29</f>
        <v>1.7034192626799256</v>
      </c>
      <c r="C29">
        <f ca="1">1-Parameters!B$56*(B29-B$2)</f>
        <v>0.94361984476353833</v>
      </c>
      <c r="D29">
        <f ca="1">-Parameters!B$57*(C29-C28)</f>
        <v>2.1192365953470271</v>
      </c>
      <c r="E29">
        <f ca="1"/>
        <v>14.284308898701902</v>
      </c>
      <c r="F29">
        <f t="shared" ca="1" si="0"/>
        <v>0.85151064875658378</v>
      </c>
      <c r="G29">
        <f ca="1">IF(Settings!C$3="On",F29*(1-Parameters!B$53)*44/12,0)</f>
        <v>3.0503949807290014</v>
      </c>
      <c r="H29">
        <f ca="1">IF(Settings!C$3="On",F29*Parameters!B$53*Parameters!B$55,0)</f>
        <v>26.112993228535231</v>
      </c>
    </row>
    <row r="30" spans="1:8" x14ac:dyDescent="0.25">
      <c r="A30">
        <v>2038</v>
      </c>
      <c r="B30">
        <f ca="1">Temperatures!G30</f>
        <v>1.7307300674712487</v>
      </c>
      <c r="C30">
        <f ca="1">1-Parameters!B$56*(B30-B$2)</f>
        <v>0.9418070916492407</v>
      </c>
      <c r="D30">
        <f ca="1">-Parameters!B$57*(C30-C29)</f>
        <v>2.1025975700023265</v>
      </c>
      <c r="E30">
        <f ca="1"/>
        <v>15.15142140318564</v>
      </c>
      <c r="F30">
        <f t="shared" ca="1" si="0"/>
        <v>0.86711250448373889</v>
      </c>
      <c r="G30">
        <f ca="1">IF(Settings!C$3="On",F30*(1-Parameters!B$53)*44/12,0)</f>
        <v>3.1062860285622471</v>
      </c>
      <c r="H30">
        <f ca="1">IF(Settings!C$3="On",F30*Parameters!B$53*Parameters!B$55,0)</f>
        <v>26.591450137501326</v>
      </c>
    </row>
    <row r="31" spans="1:8" x14ac:dyDescent="0.25">
      <c r="A31">
        <v>2039</v>
      </c>
      <c r="B31">
        <f ca="1">Temperatures!G31</f>
        <v>1.7578173790003537</v>
      </c>
      <c r="C31">
        <f ca="1">1-Parameters!B$56*(B31-B$2)</f>
        <v>0.94000917288750796</v>
      </c>
      <c r="D31">
        <f ca="1">-Parameters!B$57*(C31-C30)</f>
        <v>2.0853913253077363</v>
      </c>
      <c r="E31">
        <f ca="1"/>
        <v>16.033296445492613</v>
      </c>
      <c r="F31">
        <f t="shared" ca="1" si="0"/>
        <v>0.881875042306973</v>
      </c>
      <c r="G31">
        <f ca="1">IF(Settings!C$3="On",F31*(1-Parameters!B$53)*44/12,0)</f>
        <v>3.159170359891013</v>
      </c>
      <c r="H31">
        <f ca="1">IF(Settings!C$3="On",F31*Parameters!B$53*Parameters!B$55,0)</f>
        <v>27.044167964080501</v>
      </c>
    </row>
    <row r="32" spans="1:8" x14ac:dyDescent="0.25">
      <c r="A32">
        <v>2040</v>
      </c>
      <c r="B32">
        <f ca="1">Temperatures!G32</f>
        <v>1.7847193027834156</v>
      </c>
      <c r="C32">
        <f ca="1">1-Parameters!B$56*(B32-B$2)</f>
        <v>0.93822355922687217</v>
      </c>
      <c r="D32">
        <f ca="1">-Parameters!B$57*(C32-C31)</f>
        <v>2.0711187387867009</v>
      </c>
      <c r="E32">
        <f ca="1"/>
        <v>16.929110196323844</v>
      </c>
      <c r="F32">
        <f t="shared" ca="1" si="0"/>
        <v>0.89581375083123049</v>
      </c>
      <c r="G32">
        <f ca="1">IF(Settings!C$3="On",F32*(1-Parameters!B$53)*44/12,0)</f>
        <v>3.2091034600610779</v>
      </c>
      <c r="H32">
        <f ca="1">IF(Settings!C$3="On",F32*Parameters!B$53*Parameters!B$55,0)</f>
        <v>27.471621692157733</v>
      </c>
    </row>
    <row r="33" spans="1:8" x14ac:dyDescent="0.25">
      <c r="A33">
        <v>2041</v>
      </c>
      <c r="B33">
        <f ca="1">Temperatures!G33</f>
        <v>1.8115090880717988</v>
      </c>
      <c r="C33">
        <f ca="1">1-Parameters!B$56*(B33-B$2)</f>
        <v>0.93644538875244099</v>
      </c>
      <c r="D33">
        <f ca="1">-Parameters!B$57*(C33-C32)</f>
        <v>2.0624854477425769</v>
      </c>
      <c r="E33">
        <f ca="1"/>
        <v>17.838124831999213</v>
      </c>
      <c r="F33">
        <f t="shared" ca="1" si="0"/>
        <v>0.90901463567536922</v>
      </c>
      <c r="G33">
        <f ca="1">IF(Settings!C$3="On",F33*(1-Parameters!B$53)*44/12,0)</f>
        <v>3.2563934298677313</v>
      </c>
      <c r="H33">
        <f ca="1">IF(Settings!C$3="On",F33*Parameters!B$53*Parameters!B$55,0)</f>
        <v>27.876448827377988</v>
      </c>
    </row>
    <row r="34" spans="1:8" x14ac:dyDescent="0.25">
      <c r="A34">
        <v>2042</v>
      </c>
      <c r="B34">
        <f ca="1">Temperatures!G34</f>
        <v>1.8380948309035248</v>
      </c>
      <c r="C34">
        <f ca="1">1-Parameters!B$56*(B34-B$2)</f>
        <v>0.93468076158446245</v>
      </c>
      <c r="D34">
        <f ca="1">-Parameters!B$57*(C34-C33)</f>
        <v>2.0467766769162954</v>
      </c>
      <c r="E34">
        <f ca="1"/>
        <v>18.759740652044751</v>
      </c>
      <c r="F34">
        <f t="shared" ca="1" si="0"/>
        <v>0.92161582004553821</v>
      </c>
      <c r="G34">
        <f ca="1">IF(Settings!C$3="On",F34*(1-Parameters!B$53)*44/12,0)</f>
        <v>3.3015350726764665</v>
      </c>
      <c r="H34">
        <f ca="1">IF(Settings!C$3="On",F34*Parameters!B$53*Parameters!B$55,0)</f>
        <v>28.26288514806317</v>
      </c>
    </row>
    <row r="35" spans="1:8" x14ac:dyDescent="0.25">
      <c r="A35">
        <v>2043</v>
      </c>
      <c r="B35">
        <f ca="1">Temperatures!G35</f>
        <v>1.864376158748934</v>
      </c>
      <c r="C35">
        <f ca="1">1-Parameters!B$56*(B35-B$2)</f>
        <v>0.93293633994388225</v>
      </c>
      <c r="D35">
        <f ca="1">-Parameters!B$57*(C35-C34)</f>
        <v>2.0233404502877006</v>
      </c>
      <c r="E35">
        <f ca="1"/>
        <v>19.693233718061776</v>
      </c>
      <c r="F35">
        <f t="shared" ca="1" si="0"/>
        <v>0.93349306601702509</v>
      </c>
      <c r="G35">
        <f ca="1">IF(Settings!C$3="On",F35*(1-Parameters!B$53)*44/12,0)</f>
        <v>3.3440833268283225</v>
      </c>
      <c r="H35">
        <f ca="1">IF(Settings!C$3="On",F35*Parameters!B$53*Parameters!B$55,0)</f>
        <v>28.627120691188768</v>
      </c>
    </row>
    <row r="36" spans="1:8" x14ac:dyDescent="0.25">
      <c r="A36">
        <v>2044</v>
      </c>
      <c r="B36">
        <f ca="1">Temperatures!G36</f>
        <v>1.8903465463744897</v>
      </c>
      <c r="C36">
        <f ca="1">1-Parameters!B$56*(B36-B$2)</f>
        <v>0.93121255694270533</v>
      </c>
      <c r="D36">
        <f ca="1">-Parameters!B$57*(C36-C35)</f>
        <v>1.9994018605728603</v>
      </c>
      <c r="E36">
        <f ca="1"/>
        <v>20.63774662423015</v>
      </c>
      <c r="F36">
        <f t="shared" ca="1" si="0"/>
        <v>0.94451290616837369</v>
      </c>
      <c r="G36">
        <f ca="1">IF(Settings!C$3="On",F36*(1-Parameters!B$53)*44/12,0)</f>
        <v>3.3835600675305035</v>
      </c>
      <c r="H36">
        <f ca="1">IF(Settings!C$3="On",F36*Parameters!B$53*Parameters!B$55,0)</f>
        <v>28.965062455830125</v>
      </c>
    </row>
    <row r="37" spans="1:8" x14ac:dyDescent="0.25">
      <c r="A37">
        <v>2045</v>
      </c>
      <c r="B37">
        <f ca="1">Temperatures!G37</f>
        <v>1.916014779050272</v>
      </c>
      <c r="C37">
        <f ca="1">1-Parameters!B$56*(B37-B$2)</f>
        <v>0.92950882945912983</v>
      </c>
      <c r="D37">
        <f ca="1">-Parameters!B$57*(C37-C36)</f>
        <v>1.9761396290856819</v>
      </c>
      <c r="E37">
        <f ca="1"/>
        <v>21.592439350695518</v>
      </c>
      <c r="F37">
        <f t="shared" ca="1" si="0"/>
        <v>0.95469272646536751</v>
      </c>
      <c r="G37">
        <f ca="1">IF(Settings!C$3="On",F37*(1-Parameters!B$53)*44/12,0)</f>
        <v>3.4200275771077684</v>
      </c>
      <c r="H37">
        <f ca="1">IF(Settings!C$3="On",F37*Parameters!B$53*Parameters!B$55,0)</f>
        <v>29.277243611604604</v>
      </c>
    </row>
    <row r="38" spans="1:8" x14ac:dyDescent="0.25">
      <c r="A38">
        <v>2046</v>
      </c>
      <c r="B38">
        <f ca="1">Temperatures!G38</f>
        <v>1.9413983547776956</v>
      </c>
      <c r="C38">
        <f ca="1">1-Parameters!B$56*(B38-B$2)</f>
        <v>0.92782399606430732</v>
      </c>
      <c r="D38">
        <f ca="1">-Parameters!B$57*(C38-C37)</f>
        <v>1.9542245294584217</v>
      </c>
      <c r="E38">
        <f ca="1"/>
        <v>22.556512614708872</v>
      </c>
      <c r="F38">
        <f t="shared" ca="1" si="0"/>
        <v>0.96407326401335425</v>
      </c>
      <c r="G38">
        <f ca="1">IF(Settings!C$3="On",F38*(1-Parameters!B$53)*44/12,0)</f>
        <v>3.453631789450506</v>
      </c>
      <c r="H38">
        <f ca="1">IF(Settings!C$3="On",F38*Parameters!B$53*Parameters!B$55,0)</f>
        <v>29.564913429742862</v>
      </c>
    </row>
    <row r="39" spans="1:8" x14ac:dyDescent="0.25">
      <c r="A39">
        <v>2047</v>
      </c>
      <c r="B39">
        <f ca="1">Temperatures!G39</f>
        <v>1.9665187798395516</v>
      </c>
      <c r="C39">
        <f ca="1">1-Parameters!B$56*(B39-B$2)</f>
        <v>0.92615662927994113</v>
      </c>
      <c r="D39">
        <f ca="1">-Parameters!B$57*(C39-C38)</f>
        <v>1.9339651502787802</v>
      </c>
      <c r="E39">
        <f ca="1"/>
        <v>23.529220167033777</v>
      </c>
      <c r="F39">
        <f t="shared" ca="1" si="0"/>
        <v>0.97270755232490558</v>
      </c>
      <c r="G39">
        <f ca="1">IF(Settings!C$3="On",F39*(1-Parameters!B$53)*44/12,0)</f>
        <v>3.4845626882785865</v>
      </c>
      <c r="H39">
        <f ca="1">IF(Settings!C$3="On",F39*Parameters!B$53*Parameters!B$55,0)</f>
        <v>29.829698271297101</v>
      </c>
    </row>
    <row r="40" spans="1:8" x14ac:dyDescent="0.25">
      <c r="A40">
        <v>2048</v>
      </c>
      <c r="B40">
        <f ca="1">Temperatures!G40</f>
        <v>1.9913984719364541</v>
      </c>
      <c r="C40">
        <f ca="1">1-Parameters!B$56*(B40-B$2)</f>
        <v>0.92450524113242827</v>
      </c>
      <c r="D40">
        <f ca="1">-Parameters!B$57*(C40-C39)</f>
        <v>1.9154316595597434</v>
      </c>
      <c r="E40">
        <f ca="1"/>
        <v>24.509873345959676</v>
      </c>
      <c r="F40">
        <f t="shared" ca="1" si="0"/>
        <v>0.98065317892589832</v>
      </c>
      <c r="G40">
        <f ca="1">IF(Settings!C$3="On",F40*(1-Parameters!B$53)*44/12,0)</f>
        <v>3.5130265713055433</v>
      </c>
      <c r="H40">
        <f ca="1">IF(Settings!C$3="On",F40*Parameters!B$53*Parameters!B$55,0)</f>
        <v>30.07336415372755</v>
      </c>
    </row>
    <row r="41" spans="1:8" x14ac:dyDescent="0.25">
      <c r="A41">
        <v>2049</v>
      </c>
      <c r="B41">
        <f ca="1">Temperatures!G41</f>
        <v>2.0160591447847604</v>
      </c>
      <c r="C41">
        <f ca="1">1-Parameters!B$56*(B41-B$2)</f>
        <v>0.92286839037508084</v>
      </c>
      <c r="D41">
        <f ca="1">-Parameters!B$57*(C41-C40)</f>
        <v>1.8985698591331222</v>
      </c>
      <c r="E41">
        <f ca="1"/>
        <v>25.497840648494012</v>
      </c>
      <c r="F41">
        <f t="shared" ca="1" si="0"/>
        <v>0.98796730253433651</v>
      </c>
      <c r="G41">
        <f ca="1">IF(Settings!C$3="On",F41*(1-Parameters!B$53)*44/12,0)</f>
        <v>3.5392282001121718</v>
      </c>
      <c r="H41">
        <f ca="1">IF(Settings!C$3="On",F41*Parameters!B$53*Parameters!B$55,0)</f>
        <v>30.297663944386315</v>
      </c>
    </row>
    <row r="42" spans="1:8" x14ac:dyDescent="0.25">
      <c r="A42">
        <v>2050</v>
      </c>
      <c r="B42">
        <f ca="1">Temperatures!G42</f>
        <v>2.0403767129752932</v>
      </c>
      <c r="C42">
        <f ca="1">1-Parameters!B$56*(B42-B$2)</f>
        <v>0.92125431316987383</v>
      </c>
      <c r="D42">
        <f ca="1">-Parameters!B$57*(C42-C41)</f>
        <v>1.8721550015261488</v>
      </c>
      <c r="E42">
        <f ca="1"/>
        <v>26.492544792582745</v>
      </c>
      <c r="F42">
        <f t="shared" ca="1" si="0"/>
        <v>0.99470414408873253</v>
      </c>
      <c r="G42">
        <f ca="1">IF(Settings!C$3="On",F42*(1-Parameters!B$53)*44/12,0)</f>
        <v>3.5633618121738695</v>
      </c>
      <c r="H42">
        <f ca="1">IF(Settings!C$3="On",F42*Parameters!B$53*Parameters!B$55,0)</f>
        <v>30.504260418721131</v>
      </c>
    </row>
    <row r="43" spans="1:8" x14ac:dyDescent="0.25">
      <c r="A43">
        <v>2051</v>
      </c>
      <c r="B43">
        <f ca="1">Temperatures!G43</f>
        <v>2.0641172941752721</v>
      </c>
      <c r="C43">
        <f ca="1">1-Parameters!B$56*(B43-B$2)</f>
        <v>0.91967853344333961</v>
      </c>
      <c r="D43">
        <f ca="1">-Parameters!B$57*(C43-C42)</f>
        <v>1.8277340679971938</v>
      </c>
      <c r="E43">
        <f ca="1"/>
        <v>27.493233279649601</v>
      </c>
      <c r="F43">
        <f t="shared" ca="1" si="0"/>
        <v>1.0006884870668564</v>
      </c>
      <c r="G43">
        <f ca="1">IF(Settings!C$3="On",F43*(1-Parameters!B$53)*44/12,0)</f>
        <v>3.5847997235025022</v>
      </c>
      <c r="H43">
        <f ca="1">IF(Settings!C$3="On",F43*Parameters!B$53*Parameters!B$55,0)</f>
        <v>30.687780270050261</v>
      </c>
    </row>
    <row r="44" spans="1:8" x14ac:dyDescent="0.25">
      <c r="A44">
        <v>2052</v>
      </c>
      <c r="B44">
        <f ca="1">Temperatures!G44</f>
        <v>2.0871409858458225</v>
      </c>
      <c r="C44">
        <f ca="1">1-Parameters!B$56*(B44-B$2)</f>
        <v>0.918150337218537</v>
      </c>
      <c r="D44">
        <f ca="1">-Parameters!B$57*(C44-C43)</f>
        <v>1.7725423519692405</v>
      </c>
      <c r="E44">
        <f ca="1"/>
        <v>28.49881256084776</v>
      </c>
      <c r="F44">
        <f t="shared" ca="1" si="0"/>
        <v>1.005579281198159</v>
      </c>
      <c r="G44">
        <f ca="1">IF(Settings!C$3="On",F44*(1-Parameters!B$53)*44/12,0)</f>
        <v>3.6023201783455381</v>
      </c>
      <c r="H44">
        <f ca="1">IF(Settings!C$3="On",F44*Parameters!B$53*Parameters!B$55,0)</f>
        <v>30.837764623410205</v>
      </c>
    </row>
    <row r="45" spans="1:8" x14ac:dyDescent="0.25">
      <c r="A45">
        <v>2053</v>
      </c>
      <c r="B45">
        <f ca="1">Temperatures!G45</f>
        <v>2.1095000491295743</v>
      </c>
      <c r="C45">
        <f ca="1">1-Parameters!B$56*(B45-B$2)</f>
        <v>0.91666625566509707</v>
      </c>
      <c r="D45">
        <f ca="1">-Parameters!B$57*(C45-C44)</f>
        <v>1.7213741040280179</v>
      </c>
      <c r="E45">
        <f ca="1"/>
        <v>29.508005773767586</v>
      </c>
      <c r="F45">
        <f t="shared" ca="1" si="0"/>
        <v>1.0091932129198256</v>
      </c>
      <c r="G45">
        <f ca="1">IF(Settings!C$3="On",F45*(1-Parameters!B$53)*44/12,0)</f>
        <v>3.6152664864164552</v>
      </c>
      <c r="H45">
        <f ca="1">IF(Settings!C$3="On",F45*Parameters!B$53*Parameters!B$55,0)</f>
        <v>30.948591862874647</v>
      </c>
    </row>
    <row r="46" spans="1:8" x14ac:dyDescent="0.25">
      <c r="A46">
        <v>2054</v>
      </c>
      <c r="B46">
        <f ca="1">Temperatures!G46</f>
        <v>2.1312452521884597</v>
      </c>
      <c r="C46">
        <f ca="1">1-Parameters!B$56*(B46-B$2)</f>
        <v>0.91522291904915987</v>
      </c>
      <c r="D46">
        <f ca="1">-Parameters!B$57*(C46-C45)</f>
        <v>1.67411438294001</v>
      </c>
      <c r="E46">
        <f ca="1"/>
        <v>30.519658739083951</v>
      </c>
      <c r="F46">
        <f t="shared" ca="1" si="0"/>
        <v>1.0116529653163653</v>
      </c>
      <c r="G46">
        <f ca="1">IF(Settings!C$3="On",F46*(1-Parameters!B$53)*44/12,0)</f>
        <v>3.6240781394183261</v>
      </c>
      <c r="H46">
        <f ca="1">IF(Settings!C$3="On",F46*Parameters!B$53*Parameters!B$55,0)</f>
        <v>31.024024269701869</v>
      </c>
    </row>
    <row r="47" spans="1:8" x14ac:dyDescent="0.25">
      <c r="A47">
        <v>2055</v>
      </c>
      <c r="B47">
        <f ca="1">Temperatures!G47</f>
        <v>2.1524199820673662</v>
      </c>
      <c r="C47">
        <f ca="1">1-Parameters!B$56*(B47-B$2)</f>
        <v>0.91381744755808925</v>
      </c>
      <c r="D47">
        <f ca="1">-Parameters!B$57*(C47-C46)</f>
        <v>1.6301949330687744</v>
      </c>
      <c r="E47">
        <f ca="1"/>
        <v>31.532733683173159</v>
      </c>
      <c r="F47">
        <f t="shared" ca="1" si="0"/>
        <v>1.0130749440892082</v>
      </c>
      <c r="G47">
        <f ca="1">IF(Settings!C$3="On",F47*(1-Parameters!B$53)*44/12,0)</f>
        <v>3.6291721413755735</v>
      </c>
      <c r="H47">
        <f ca="1">IF(Settings!C$3="On",F47*Parameters!B$53*Parameters!B$55,0)</f>
        <v>31.067631618735717</v>
      </c>
    </row>
    <row r="48" spans="1:8" x14ac:dyDescent="0.25">
      <c r="A48">
        <v>2056</v>
      </c>
      <c r="B48">
        <f ca="1">Temperatures!G48</f>
        <v>2.1730642518412884</v>
      </c>
      <c r="C48">
        <f ca="1">1-Parameters!B$56*(B48-B$2)</f>
        <v>0.91244718532630875</v>
      </c>
      <c r="D48">
        <f ca="1">-Parameters!B$57*(C48-C47)</f>
        <v>1.5893560000441391</v>
      </c>
      <c r="E48">
        <f ca="1"/>
        <v>32.546293967161702</v>
      </c>
      <c r="F48">
        <f t="shared" ca="1" si="0"/>
        <v>1.0135602839885429</v>
      </c>
      <c r="G48">
        <f ca="1">IF(Settings!C$3="On",F48*(1-Parameters!B$53)*44/12,0)</f>
        <v>3.6309107906749567</v>
      </c>
      <c r="H48">
        <f ca="1">IF(Settings!C$3="On",F48*Parameters!B$53*Parameters!B$55,0)</f>
        <v>31.082515375648644</v>
      </c>
    </row>
    <row r="49" spans="1:8" x14ac:dyDescent="0.25">
      <c r="A49">
        <v>2057</v>
      </c>
      <c r="B49">
        <f ca="1">Temperatures!G49</f>
        <v>2.1932141074960985</v>
      </c>
      <c r="C49">
        <f ca="1">1-Parameters!B$56*(B49-B$2)</f>
        <v>0.91110973980355692</v>
      </c>
      <c r="D49">
        <f ca="1">-Parameters!B$57*(C49-C48)</f>
        <v>1.5512921665772916</v>
      </c>
      <c r="E49">
        <f ca="1"/>
        <v>33.559495565064225</v>
      </c>
      <c r="F49">
        <f t="shared" ca="1" si="0"/>
        <v>1.0132015979025226</v>
      </c>
      <c r="G49">
        <f ca="1">IF(Settings!C$3="On",F49*(1-Parameters!B$53)*44/12,0)</f>
        <v>3.6296258575528033</v>
      </c>
      <c r="H49">
        <f ca="1">IF(Settings!C$3="On",F49*Parameters!B$53*Parameters!B$55,0)</f>
        <v>31.07151566901069</v>
      </c>
    </row>
    <row r="50" spans="1:8" x14ac:dyDescent="0.25">
      <c r="A50">
        <v>2058</v>
      </c>
      <c r="B50">
        <f ca="1">Temperatures!G50</f>
        <v>2.2129016553153127</v>
      </c>
      <c r="C50">
        <f ca="1">1-Parameters!B$56*(B50-B$2)</f>
        <v>0.90980297993709169</v>
      </c>
      <c r="D50">
        <f ca="1">-Parameters!B$57*(C50-C49)</f>
        <v>1.515700123825704</v>
      </c>
      <c r="E50">
        <f ca="1"/>
        <v>34.571577889736233</v>
      </c>
      <c r="F50">
        <f t="shared" ca="1" si="0"/>
        <v>1.0120823246720079</v>
      </c>
      <c r="G50">
        <f ca="1">IF(Settings!C$3="On",F50*(1-Parameters!B$53)*44/12,0)</f>
        <v>3.6256162477500227</v>
      </c>
      <c r="H50">
        <f ca="1">IF(Settings!C$3="On",F50*Parameters!B$53*Parameters!B$55,0)</f>
        <v>31.037191289941575</v>
      </c>
    </row>
    <row r="51" spans="1:8" x14ac:dyDescent="0.25">
      <c r="A51">
        <v>2059</v>
      </c>
      <c r="B51">
        <f ca="1">Temperatures!G51</f>
        <v>2.2321556157188067</v>
      </c>
      <c r="C51">
        <f ca="1">1-Parameters!B$56*(B51-B$2)</f>
        <v>0.90852499941067799</v>
      </c>
      <c r="D51">
        <f ca="1">-Parameters!B$57*(C51-C50)</f>
        <v>1.4823192017457301</v>
      </c>
      <c r="E51">
        <f ca="1"/>
        <v>35.581854956657629</v>
      </c>
      <c r="F51">
        <f t="shared" ca="1" si="0"/>
        <v>1.0102770669213967</v>
      </c>
      <c r="G51">
        <f ca="1">IF(Settings!C$3="On",F51*(1-Parameters!B$53)*44/12,0)</f>
        <v>3.6191492127347495</v>
      </c>
      <c r="H51">
        <f ca="1">IF(Settings!C$3="On",F51*Parameters!B$53*Parameters!B$55,0)</f>
        <v>30.981830052256161</v>
      </c>
    </row>
    <row r="52" spans="1:8" x14ac:dyDescent="0.25">
      <c r="A52">
        <v>2060</v>
      </c>
      <c r="B52">
        <f ca="1">Temperatures!G52</f>
        <v>2.2509655658741474</v>
      </c>
      <c r="C52">
        <f ca="1">1-Parameters!B$56*(B52-B$2)</f>
        <v>0.90727649003922539</v>
      </c>
      <c r="D52">
        <f ca="1">-Parameters!B$57*(C52-C51)</f>
        <v>1.44813584918788</v>
      </c>
      <c r="E52">
        <f ca="1"/>
        <v>36.58970769683777</v>
      </c>
      <c r="F52">
        <f t="shared" ca="1" si="0"/>
        <v>1.0078527401801409</v>
      </c>
      <c r="G52">
        <f ca="1">IF(Settings!C$3="On",F52*(1-Parameters!B$53)*44/12,0)</f>
        <v>3.6104644662386582</v>
      </c>
      <c r="H52">
        <f ca="1">IF(Settings!C$3="On",F52*Parameters!B$53*Parameters!B$55,0)</f>
        <v>30.907484032190986</v>
      </c>
    </row>
    <row r="53" spans="1:8" x14ac:dyDescent="0.25">
      <c r="A53">
        <v>2061</v>
      </c>
      <c r="B53">
        <f ca="1">Temperatures!G53</f>
        <v>2.2692904022196498</v>
      </c>
      <c r="C53">
        <f ca="1">1-Parameters!B$56*(B53-B$2)</f>
        <v>0.90606018006930245</v>
      </c>
      <c r="D53">
        <f ca="1">-Parameters!B$57*(C53-C52)</f>
        <v>1.4107880256603442</v>
      </c>
      <c r="E53">
        <f ca="1"/>
        <v>37.594520674869344</v>
      </c>
      <c r="F53">
        <f t="shared" ca="1" si="0"/>
        <v>1.0048129780315733</v>
      </c>
      <c r="G53">
        <f ca="1">IF(Settings!C$3="On",F53*(1-Parameters!B$53)*44/12,0)</f>
        <v>3.5995750249684395</v>
      </c>
      <c r="H53">
        <f ca="1">IF(Settings!C$3="On",F53*Parameters!B$53*Parameters!B$55,0)</f>
        <v>30.814264659634912</v>
      </c>
    </row>
    <row r="54" spans="1:8" x14ac:dyDescent="0.25">
      <c r="A54">
        <v>2062</v>
      </c>
      <c r="B54">
        <f ca="1">Temperatures!G54</f>
        <v>2.2870895786458147</v>
      </c>
      <c r="C54">
        <f ca="1">1-Parameters!B$56*(B54-B$2)</f>
        <v>0.90487876074662044</v>
      </c>
      <c r="D54">
        <f ca="1">-Parameters!B$57*(C54-C53)</f>
        <v>1.3703186481560461</v>
      </c>
      <c r="E54">
        <f ca="1"/>
        <v>38.595634058161252</v>
      </c>
      <c r="F54">
        <f t="shared" ca="1" si="0"/>
        <v>1.0011133832919086</v>
      </c>
      <c r="G54">
        <f ca="1">IF(Settings!C$3="On",F54*(1-Parameters!B$53)*44/12,0)</f>
        <v>3.5863218434127138</v>
      </c>
      <c r="H54">
        <f ca="1">IF(Settings!C$3="On",F54*Parameters!B$53*Parameters!B$55,0)</f>
        <v>30.700810420951861</v>
      </c>
    </row>
    <row r="55" spans="1:8" x14ac:dyDescent="0.25">
      <c r="A55">
        <v>2063</v>
      </c>
      <c r="B55">
        <f ca="1">Temperatures!G55</f>
        <v>2.3043731888589312</v>
      </c>
      <c r="C55">
        <f ca="1">1-Parameters!B$56*(B55-B$2)</f>
        <v>0.90373156210199879</v>
      </c>
      <c r="D55">
        <f ca="1">-Parameters!B$57*(C55-C54)</f>
        <v>1.3306263624465151</v>
      </c>
      <c r="E55">
        <f ca="1"/>
        <v>39.592345915436248</v>
      </c>
      <c r="F55">
        <f t="shared" ca="1" si="0"/>
        <v>0.99671185727499534</v>
      </c>
      <c r="G55">
        <f ca="1">IF(Settings!C$3="On",F55*(1-Parameters!B$53)*44/12,0)</f>
        <v>3.5705541100447911</v>
      </c>
      <c r="H55">
        <f ca="1">IF(Settings!C$3="On",F55*Parameters!B$53*Parameters!B$55,0)</f>
        <v>30.56583028976652</v>
      </c>
    </row>
    <row r="56" spans="1:8" x14ac:dyDescent="0.25">
      <c r="A56">
        <v>2064</v>
      </c>
      <c r="B56">
        <f ca="1">Temperatures!G56</f>
        <v>2.3211522492013237</v>
      </c>
      <c r="C56">
        <f ca="1">1-Parameters!B$56*(B56-B$2)</f>
        <v>0.90261785292634222</v>
      </c>
      <c r="D56">
        <f ca="1">-Parameters!B$57*(C56-C55)</f>
        <v>1.291782200209926</v>
      </c>
      <c r="E56">
        <f ca="1"/>
        <v>40.583992654614242</v>
      </c>
      <c r="F56">
        <f t="shared" ca="1" si="0"/>
        <v>0.99164673917799462</v>
      </c>
      <c r="G56">
        <f ca="1">IF(Settings!C$3="On",F56*(1-Parameters!B$53)*44/12,0)</f>
        <v>3.5524091686486359</v>
      </c>
      <c r="H56">
        <f ca="1">IF(Settings!C$3="On",F56*Parameters!B$53*Parameters!B$55,0)</f>
        <v>30.410500001458502</v>
      </c>
    </row>
    <row r="57" spans="1:8" x14ac:dyDescent="0.25">
      <c r="A57">
        <v>2065</v>
      </c>
      <c r="B57">
        <f ca="1">Temperatures!G57</f>
        <v>2.3374360469862654</v>
      </c>
      <c r="C57">
        <f ca="1">1-Parameters!B$56*(B57-B$2)</f>
        <v>0.90153701677476072</v>
      </c>
      <c r="D57">
        <f ca="1">-Parameters!B$57*(C57-C56)</f>
        <v>1.2536530473795149</v>
      </c>
      <c r="E57">
        <f ca="1"/>
        <v>41.569949230599853</v>
      </c>
      <c r="F57">
        <f t="shared" ca="1" si="0"/>
        <v>0.98595657598561104</v>
      </c>
      <c r="G57">
        <f ca="1">IF(Settings!C$3="On",F57*(1-Parameters!B$53)*44/12,0)</f>
        <v>3.5320251073724545</v>
      </c>
      <c r="H57">
        <f ca="1">IF(Settings!C$3="On",F57*Parameters!B$53*Parameters!B$55,0)</f>
        <v>30.236001663558739</v>
      </c>
    </row>
    <row r="58" spans="1:8" x14ac:dyDescent="0.25">
      <c r="A58">
        <v>2066</v>
      </c>
      <c r="B58">
        <f ca="1">Temperatures!G58</f>
        <v>2.3532330356341178</v>
      </c>
      <c r="C58">
        <f ca="1">1-Parameters!B$56*(B58-B$2)</f>
        <v>0.90048849255195873</v>
      </c>
      <c r="D58">
        <f ca="1">-Parameters!B$57*(C58-C57)</f>
        <v>1.2161747044115598</v>
      </c>
      <c r="E58">
        <f ca="1"/>
        <v>42.54962520529817</v>
      </c>
      <c r="F58">
        <f t="shared" ca="1" si="0"/>
        <v>0.97967597469831702</v>
      </c>
      <c r="G58">
        <f ca="1">IF(Settings!C$3="On",F58*(1-Parameters!B$53)*44/12,0)</f>
        <v>3.5095259000276045</v>
      </c>
      <c r="H58">
        <f ca="1">IF(Settings!C$3="On",F58*Parameters!B$53*Parameters!B$55,0)</f>
        <v>30.043396557415051</v>
      </c>
    </row>
    <row r="59" spans="1:8" x14ac:dyDescent="0.25">
      <c r="A59">
        <v>2067</v>
      </c>
      <c r="B59">
        <f ca="1">Temperatures!G59</f>
        <v>2.3685538595667639</v>
      </c>
      <c r="C59">
        <f ca="1">1-Parameters!B$56*(B59-B$2)</f>
        <v>0.89947157373503916</v>
      </c>
      <c r="D59">
        <f ca="1">-Parameters!B$57*(C59-C58)</f>
        <v>1.1795158515963597</v>
      </c>
      <c r="E59">
        <f ca="1"/>
        <v>43.522462332279048</v>
      </c>
      <c r="F59">
        <f t="shared" ca="1" si="0"/>
        <v>0.97283712698087754</v>
      </c>
      <c r="G59">
        <f ca="1">IF(Settings!C$3="On",F59*(1-Parameters!B$53)*44/12,0)</f>
        <v>3.4850268678878304</v>
      </c>
      <c r="H59">
        <f ca="1">IF(Settings!C$3="On",F59*Parameters!B$53*Parameters!B$55,0)</f>
        <v>29.83367189408024</v>
      </c>
    </row>
    <row r="60" spans="1:8" x14ac:dyDescent="0.25">
      <c r="A60">
        <v>2068</v>
      </c>
      <c r="B60">
        <f ca="1">Temperatures!G60</f>
        <v>2.3834100275639578</v>
      </c>
      <c r="C60">
        <f ca="1">1-Parameters!B$56*(B60-B$2)</f>
        <v>0.89848549642940079</v>
      </c>
      <c r="D60">
        <f ca="1">-Parameters!B$57*(C60-C59)</f>
        <v>1.1437430339062076</v>
      </c>
      <c r="E60">
        <f ca="1"/>
        <v>44.487936943083561</v>
      </c>
      <c r="F60">
        <f t="shared" ca="1" si="0"/>
        <v>0.96547461080451313</v>
      </c>
      <c r="G60">
        <f ca="1">IF(Settings!C$3="On",F60*(1-Parameters!B$53)*44/12,0)</f>
        <v>3.4586518807720341</v>
      </c>
      <c r="H60">
        <f ca="1">IF(Settings!C$3="On",F60*Parameters!B$53*Parameters!B$55,0)</f>
        <v>29.607888064671734</v>
      </c>
    </row>
    <row r="61" spans="1:8" x14ac:dyDescent="0.25">
      <c r="A61">
        <v>2069</v>
      </c>
      <c r="B61">
        <f ca="1">Temperatures!G61</f>
        <v>2.3978131886300837</v>
      </c>
      <c r="C61">
        <f ca="1">1-Parameters!B$56*(B61-B$2)</f>
        <v>0.89752948743304029</v>
      </c>
      <c r="D61">
        <f ca="1">-Parameters!B$57*(C61-C60)</f>
        <v>1.1088670469209445</v>
      </c>
      <c r="E61">
        <f ca="1"/>
        <v>45.445560184969409</v>
      </c>
      <c r="F61">
        <f t="shared" ca="1" si="0"/>
        <v>0.95762324188584813</v>
      </c>
      <c r="G61">
        <f ca="1">IF(Settings!C$3="On",F61*(1-Parameters!B$53)*44/12,0)</f>
        <v>3.4305256601824028</v>
      </c>
      <c r="H61">
        <f ca="1">IF(Settings!C$3="On",F61*Parameters!B$53*Parameters!B$55,0)</f>
        <v>29.367112751166008</v>
      </c>
    </row>
    <row r="62" spans="1:8" x14ac:dyDescent="0.25">
      <c r="A62">
        <v>2070</v>
      </c>
      <c r="B62">
        <f ca="1">Temperatures!G62</f>
        <v>2.411739404588356</v>
      </c>
      <c r="C62">
        <f ca="1">1-Parameters!B$56*(B62-B$2)</f>
        <v>0.89660513564107991</v>
      </c>
      <c r="D62">
        <f ca="1">-Parameters!B$57*(C62-C61)</f>
        <v>1.0721481134270348</v>
      </c>
      <c r="E62">
        <f ca="1"/>
        <v>46.394877120135661</v>
      </c>
      <c r="F62">
        <f t="shared" ca="1" si="0"/>
        <v>0.9493169351662516</v>
      </c>
      <c r="G62">
        <f ca="1">IF(Settings!C$3="On",F62*(1-Parameters!B$53)*44/12,0)</f>
        <v>3.4007697007439019</v>
      </c>
      <c r="H62">
        <f ca="1">IF(Settings!C$3="On",F62*Parameters!B$53*Parameters!B$55,0)</f>
        <v>29.112386011765047</v>
      </c>
    </row>
    <row r="63" spans="1:8" x14ac:dyDescent="0.25">
      <c r="A63">
        <v>2071</v>
      </c>
      <c r="B63">
        <f ca="1">Temperatures!G63</f>
        <v>2.4251365889439245</v>
      </c>
      <c r="C63">
        <f ca="1">1-Parameters!B$56*(B63-B$2)</f>
        <v>0.89571589829165199</v>
      </c>
      <c r="D63">
        <f ca="1">-Parameters!B$57*(C63-C62)</f>
        <v>1.0314191575872105</v>
      </c>
      <c r="E63">
        <f ca="1"/>
        <v>47.335410058654254</v>
      </c>
      <c r="F63">
        <f t="shared" ca="1" si="0"/>
        <v>0.94053293851859365</v>
      </c>
      <c r="G63">
        <f ca="1">IF(Settings!C$3="On",F63*(1-Parameters!B$53)*44/12,0)</f>
        <v>3.3693024967531087</v>
      </c>
      <c r="H63">
        <f ca="1">IF(Settings!C$3="On",F63*Parameters!B$53*Parameters!B$55,0)</f>
        <v>28.843010114570202</v>
      </c>
    </row>
    <row r="64" spans="1:8" x14ac:dyDescent="0.25">
      <c r="A64">
        <v>2072</v>
      </c>
      <c r="B64">
        <f ca="1">Temperatures!G64</f>
        <v>2.4379563916258911</v>
      </c>
      <c r="C64">
        <f ca="1">1-Parameters!B$56*(B64-B$2)</f>
        <v>0.89486498461796193</v>
      </c>
      <c r="D64">
        <f ca="1">-Parameters!B$57*(C64-C63)</f>
        <v>0.98696783829588719</v>
      </c>
      <c r="E64">
        <f ca="1"/>
        <v>48.266615331186159</v>
      </c>
      <c r="F64">
        <f t="shared" ca="1" si="0"/>
        <v>0.93120527253190488</v>
      </c>
      <c r="G64">
        <f ca="1">IF(Settings!C$3="On",F64*(1-Parameters!B$53)*44/12,0)</f>
        <v>3.3358876879667938</v>
      </c>
      <c r="H64">
        <f ca="1">IF(Settings!C$3="On",F64*Parameters!B$53*Parameters!B$55,0)</f>
        <v>28.556961690978412</v>
      </c>
    </row>
    <row r="65" spans="1:8" x14ac:dyDescent="0.25">
      <c r="A65">
        <v>2073</v>
      </c>
      <c r="B65">
        <f ca="1">Temperatures!G65</f>
        <v>2.4502016258713386</v>
      </c>
      <c r="C65">
        <f ca="1">1-Parameters!B$56*(B65-B$2)</f>
        <v>0.89405220789155837</v>
      </c>
      <c r="D65">
        <f ca="1">-Parameters!B$57*(C65-C64)</f>
        <v>0.94273310381415543</v>
      </c>
      <c r="E65">
        <f ca="1"/>
        <v>49.187891246199072</v>
      </c>
      <c r="F65">
        <f t="shared" ca="1" si="0"/>
        <v>0.92127591501291306</v>
      </c>
      <c r="G65">
        <f ca="1">IF(Settings!C$3="On",F65*(1-Parameters!B$53)*44/12,0)</f>
        <v>3.3003174195479255</v>
      </c>
      <c r="H65">
        <f ca="1">IF(Settings!C$3="On",F65*Parameters!B$53*Parameters!B$55,0)</f>
        <v>28.25246139372933</v>
      </c>
    </row>
    <row r="66" spans="1:8" x14ac:dyDescent="0.25">
      <c r="A66">
        <v>2074</v>
      </c>
      <c r="B66">
        <f ca="1">Temperatures!G66</f>
        <v>2.4618768128280712</v>
      </c>
      <c r="C66">
        <f ca="1">1-Parameters!B$56*(B66-B$2)</f>
        <v>0.89327726802151286</v>
      </c>
      <c r="D66">
        <f ca="1">-Parameters!B$57*(C66-C65)</f>
        <v>0.89884644235568378</v>
      </c>
      <c r="E66">
        <f ca="1"/>
        <v>50.098659857526364</v>
      </c>
      <c r="F66">
        <f t="shared" ca="1" si="0"/>
        <v>0.91076861132729192</v>
      </c>
      <c r="G66">
        <f ca="1">IF(Settings!C$3="On",F66*(1-Parameters!B$53)*44/12,0)</f>
        <v>3.2626767553114688</v>
      </c>
      <c r="H66">
        <f ca="1">IF(Settings!C$3="On",F66*Parameters!B$53*Parameters!B$55,0)</f>
        <v>27.930237414036949</v>
      </c>
    </row>
    <row r="67" spans="1:8" x14ac:dyDescent="0.25">
      <c r="A67">
        <v>2075</v>
      </c>
      <c r="B67">
        <f ca="1">Temperatures!G67</f>
        <v>2.4729878439012687</v>
      </c>
      <c r="C67">
        <f ca="1">1-Parameters!B$56*(B67-B$2)</f>
        <v>0.89253977396614192</v>
      </c>
      <c r="D67">
        <f ca="1">-Parameters!B$57*(C67-C66)</f>
        <v>0.85541334696032723</v>
      </c>
      <c r="E67">
        <f ca="1"/>
        <v>50.99836886788836</v>
      </c>
      <c r="F67">
        <f t="shared" ca="1" si="0"/>
        <v>0.89970901036199535</v>
      </c>
      <c r="G67">
        <f ca="1">IF(Settings!C$3="On",F67*(1-Parameters!B$53)*44/12,0)</f>
        <v>3.2230575781201209</v>
      </c>
      <c r="H67">
        <f ca="1">IF(Settings!C$3="On",F67*Parameters!B$53*Parameters!B$55,0)</f>
        <v>27.591076317767854</v>
      </c>
    </row>
    <row r="68" spans="1:8" x14ac:dyDescent="0.25">
      <c r="A68">
        <v>2076</v>
      </c>
      <c r="B68">
        <f ca="1">Temperatures!G68</f>
        <v>2.4835389817351645</v>
      </c>
      <c r="C68">
        <f ca="1">1-Parameters!B$56*(B68-B$2)</f>
        <v>0.89183944279267702</v>
      </c>
      <c r="D68">
        <f ca="1">-Parameters!B$57*(C68-C67)</f>
        <v>0.81230842297834693</v>
      </c>
      <c r="E68">
        <f ca="1"/>
        <v>51.886492943880228</v>
      </c>
      <c r="F68">
        <f t="shared" ref="F68:F131" ca="1" si="1">E68-E67</f>
        <v>0.88812407599186827</v>
      </c>
      <c r="G68">
        <f ca="1">IF(Settings!C$3="On",F68*(1-Parameters!B$53)*44/12,0)</f>
        <v>3.181556481561536</v>
      </c>
      <c r="H68">
        <f ca="1">IF(Settings!C$3="On",F68*Parameters!B$53*Parameters!B$55,0)</f>
        <v>27.235804997083957</v>
      </c>
    </row>
    <row r="69" spans="1:8" x14ac:dyDescent="0.25">
      <c r="A69">
        <v>2077</v>
      </c>
      <c r="B69">
        <f ca="1">Temperatures!G69</f>
        <v>2.4935338896516095</v>
      </c>
      <c r="C69">
        <f ca="1">1-Parameters!B$56*(B69-B$2)</f>
        <v>0.89117603134833867</v>
      </c>
      <c r="D69">
        <f ca="1">-Parameters!B$57*(C69-C68)</f>
        <v>0.76948552992446906</v>
      </c>
      <c r="E69">
        <f ca="1"/>
        <v>52.762530305118688</v>
      </c>
      <c r="F69">
        <f t="shared" ca="1" si="1"/>
        <v>0.87603736123845977</v>
      </c>
      <c r="G69">
        <f ca="1">IF(Settings!C$3="On",F69*(1-Parameters!B$53)*44/12,0)</f>
        <v>3.1382578404099086</v>
      </c>
      <c r="H69">
        <f ca="1">IF(Settings!C$3="On",F69*Parameters!B$53*Parameters!B$55,0)</f>
        <v>26.865145744646096</v>
      </c>
    </row>
    <row r="70" spans="1:8" x14ac:dyDescent="0.25">
      <c r="A70">
        <v>2078</v>
      </c>
      <c r="B70">
        <f ca="1">Temperatures!G70</f>
        <v>2.5029790955512343</v>
      </c>
      <c r="C70">
        <f ca="1">1-Parameters!B$56*(B70-B$2)</f>
        <v>0.8905491063440939</v>
      </c>
      <c r="D70">
        <f ca="1">-Parameters!B$57*(C70-C69)</f>
        <v>0.72716520529023954</v>
      </c>
      <c r="E70">
        <f ca="1"/>
        <v>53.626001030757855</v>
      </c>
      <c r="F70">
        <f t="shared" ca="1" si="1"/>
        <v>0.86347072563916782</v>
      </c>
      <c r="G70">
        <f ca="1">IF(Settings!C$3="On",F70*(1-Parameters!B$53)*44/12,0)</f>
        <v>3.093239962814712</v>
      </c>
      <c r="H70">
        <f ca="1">IF(Settings!C$3="On",F70*Parameters!B$53*Parameters!B$55,0)</f>
        <v>26.479768919601145</v>
      </c>
    </row>
    <row r="71" spans="1:8" x14ac:dyDescent="0.25">
      <c r="A71">
        <v>2079</v>
      </c>
      <c r="B71">
        <f ca="1">Temperatures!G71</f>
        <v>2.5118854907235768</v>
      </c>
      <c r="C71">
        <f ca="1">1-Parameters!B$56*(B71-B$2)</f>
        <v>0.88995794487121926</v>
      </c>
      <c r="D71">
        <f ca="1">-Parameters!B$57*(C71-C70)</f>
        <v>0.68568337659527856</v>
      </c>
      <c r="E71">
        <f ca="1"/>
        <v>54.476450830025051</v>
      </c>
      <c r="F71">
        <f t="shared" ca="1" si="1"/>
        <v>0.85044979926719577</v>
      </c>
      <c r="G71">
        <f ca="1">IF(Settings!C$3="On",F71*(1-Parameters!B$53)*44/12,0)</f>
        <v>3.0465946642415176</v>
      </c>
      <c r="H71">
        <f ca="1">IF(Settings!C$3="On",F71*Parameters!B$53*Parameters!B$55,0)</f>
        <v>26.080460510860668</v>
      </c>
    </row>
    <row r="72" spans="1:8" x14ac:dyDescent="0.25">
      <c r="A72">
        <v>2080</v>
      </c>
      <c r="B72">
        <f ca="1">Temperatures!G72</f>
        <v>2.5201273626308818</v>
      </c>
      <c r="C72">
        <f ca="1">1-Parameters!B$56*(B72-B$2)</f>
        <v>0.88941089109225646</v>
      </c>
      <c r="D72">
        <f ca="1">-Parameters!B$57*(C72-C71)</f>
        <v>0.6345232217424438</v>
      </c>
      <c r="E72">
        <f ca="1"/>
        <v>55.313457032168394</v>
      </c>
      <c r="F72">
        <f t="shared" ca="1" si="1"/>
        <v>0.83700620214334265</v>
      </c>
      <c r="G72">
        <f ca="1">IF(Settings!C$3="On",F72*(1-Parameters!B$53)*44/12,0)</f>
        <v>2.9984352181448344</v>
      </c>
      <c r="H72">
        <f ca="1">IF(Settings!C$3="On",F72*Parameters!B$53*Parameters!B$55,0)</f>
        <v>25.668190199062504</v>
      </c>
    </row>
    <row r="73" spans="1:8" x14ac:dyDescent="0.25">
      <c r="A73">
        <v>2081</v>
      </c>
      <c r="B73">
        <f ca="1">Temperatures!G73</f>
        <v>2.5274709714775558</v>
      </c>
      <c r="C73">
        <f ca="1">1-Parameters!B$56*(B73-B$2)</f>
        <v>0.88892345947284035</v>
      </c>
      <c r="D73">
        <f ca="1">-Parameters!B$57*(C73-C72)</f>
        <v>0.56536796458557759</v>
      </c>
      <c r="E73">
        <f ca="1"/>
        <v>56.136414236139338</v>
      </c>
      <c r="F73">
        <f t="shared" ca="1" si="1"/>
        <v>0.82295720397094385</v>
      </c>
      <c r="G73">
        <f ca="1">IF(Settings!C$3="On",F73*(1-Parameters!B$53)*44/12,0)</f>
        <v>2.9481070236919109</v>
      </c>
      <c r="H73">
        <f ca="1">IF(Settings!C$3="On",F73*Parameters!B$53*Parameters!B$55,0)</f>
        <v>25.23735425510894</v>
      </c>
    </row>
    <row r="74" spans="1:8" x14ac:dyDescent="0.25">
      <c r="A74">
        <v>2082</v>
      </c>
      <c r="B74">
        <f ca="1">Temperatures!G74</f>
        <v>2.534191720923475</v>
      </c>
      <c r="C74">
        <f ca="1">1-Parameters!B$56*(B74-B$2)</f>
        <v>0.88847737011071448</v>
      </c>
      <c r="D74">
        <f ca="1">-Parameters!B$57*(C74-C73)</f>
        <v>0.51741541714198402</v>
      </c>
      <c r="E74">
        <f ca="1"/>
        <v>56.944371482182156</v>
      </c>
      <c r="F74">
        <f t="shared" ca="1" si="1"/>
        <v>0.80795724604281816</v>
      </c>
      <c r="G74">
        <f ca="1">IF(Settings!C$3="On",F74*(1-Parameters!B$53)*44/12,0)</f>
        <v>2.8943721744073887</v>
      </c>
      <c r="H74">
        <f ca="1">IF(Settings!C$3="On",F74*Parameters!B$53*Parameters!B$55,0)</f>
        <v>24.777355545313089</v>
      </c>
    </row>
    <row r="75" spans="1:8" x14ac:dyDescent="0.25">
      <c r="A75">
        <v>2083</v>
      </c>
      <c r="B75">
        <f ca="1">Temperatures!G75</f>
        <v>2.5406245103840837</v>
      </c>
      <c r="C75">
        <f ca="1">1-Parameters!B$56*(B75-B$2)</f>
        <v>0.88805039407623143</v>
      </c>
      <c r="D75">
        <f ca="1">-Parameters!B$57*(C75-C74)</f>
        <v>0.49524602411241192</v>
      </c>
      <c r="E75">
        <f ca="1"/>
        <v>57.736838492018961</v>
      </c>
      <c r="F75">
        <f t="shared" ca="1" si="1"/>
        <v>0.7924670098368054</v>
      </c>
      <c r="G75">
        <f ca="1">IF(Settings!C$3="On",F75*(1-Parameters!B$53)*44/12,0)</f>
        <v>2.8388809849053822</v>
      </c>
      <c r="H75">
        <f ca="1">IF(Settings!C$3="On",F75*Parameters!B$53*Parameters!B$55,0)</f>
        <v>24.302321634995362</v>
      </c>
    </row>
    <row r="76" spans="1:8" x14ac:dyDescent="0.25">
      <c r="A76">
        <v>2084</v>
      </c>
      <c r="B76">
        <f ca="1">Temperatures!G76</f>
        <v>2.546902192268178</v>
      </c>
      <c r="C76">
        <f ca="1">1-Parameters!B$56*(B76-B$2)</f>
        <v>0.88763371329831531</v>
      </c>
      <c r="D76">
        <f ca="1">-Parameters!B$57*(C76-C75)</f>
        <v>0.48330463988891254</v>
      </c>
      <c r="E76">
        <f ca="1"/>
        <v>58.513863766291692</v>
      </c>
      <c r="F76">
        <f t="shared" ca="1" si="1"/>
        <v>0.77702527427273083</v>
      </c>
      <c r="G76">
        <f ca="1">IF(Settings!C$3="On",F76*(1-Parameters!B$53)*44/12,0)</f>
        <v>2.7835635408696793</v>
      </c>
      <c r="H76">
        <f ca="1">IF(Settings!C$3="On",F76*Parameters!B$53*Parameters!B$55,0)</f>
        <v>23.828775077697074</v>
      </c>
    </row>
    <row r="77" spans="1:8" x14ac:dyDescent="0.25">
      <c r="A77">
        <v>2085</v>
      </c>
      <c r="B77">
        <f ca="1">Temperatures!G77</f>
        <v>2.5531154337352824</v>
      </c>
      <c r="C77">
        <f ca="1">1-Parameters!B$56*(B77-B$2)</f>
        <v>0.88722130974941094</v>
      </c>
      <c r="D77">
        <f ca="1">-Parameters!B$57*(C77-C76)</f>
        <v>0.47834351680186954</v>
      </c>
      <c r="E77">
        <f ca="1"/>
        <v>59.275701720506184</v>
      </c>
      <c r="F77">
        <f t="shared" ca="1" si="1"/>
        <v>0.76183795421449219</v>
      </c>
      <c r="G77">
        <f ca="1">IF(Settings!C$3="On",F77*(1-Parameters!B$53)*44/12,0)</f>
        <v>2.7291574979810491</v>
      </c>
      <c r="H77">
        <f ca="1">IF(Settings!C$3="On",F77*Parameters!B$53*Parameters!B$55,0)</f>
        <v>23.363030595911091</v>
      </c>
    </row>
    <row r="78" spans="1:8" x14ac:dyDescent="0.25">
      <c r="A78">
        <v>2086</v>
      </c>
      <c r="B78">
        <f ca="1">Temperatures!G78</f>
        <v>2.5593251429668396</v>
      </c>
      <c r="C78">
        <f ca="1">1-Parameters!B$56*(B78-B$2)</f>
        <v>0.88680914065243999</v>
      </c>
      <c r="D78">
        <f ca="1">-Parameters!B$57*(C78-C77)</f>
        <v>0.47807157791421329</v>
      </c>
      <c r="E78">
        <f ca="1"/>
        <v>60.022740181841222</v>
      </c>
      <c r="F78">
        <f t="shared" ca="1" si="1"/>
        <v>0.7470384613350376</v>
      </c>
      <c r="G78">
        <f ca="1">IF(Settings!C$3="On",F78*(1-Parameters!B$53)*44/12,0)</f>
        <v>2.6761407813225495</v>
      </c>
      <c r="H78">
        <f ca="1">IF(Settings!C$3="On",F78*Parameters!B$53*Parameters!B$55,0)</f>
        <v>22.909179480941152</v>
      </c>
    </row>
    <row r="79" spans="1:8" x14ac:dyDescent="0.25">
      <c r="A79">
        <v>2087</v>
      </c>
      <c r="B79">
        <f ca="1">Temperatures!G79</f>
        <v>2.5655692048350058</v>
      </c>
      <c r="C79">
        <f ca="1">1-Parameters!B$56*(B79-B$2)</f>
        <v>0.88639469140116856</v>
      </c>
      <c r="D79">
        <f ca="1">-Parameters!B$57*(C79-C78)</f>
        <v>0.48071631031247058</v>
      </c>
      <c r="E79">
        <f ca="1"/>
        <v>60.755449623876643</v>
      </c>
      <c r="F79">
        <f t="shared" ca="1" si="1"/>
        <v>0.73270944203542143</v>
      </c>
      <c r="G79">
        <f ca="1">IF(Settings!C$3="On",F79*(1-Parameters!B$53)*44/12,0)</f>
        <v>2.6248094578515579</v>
      </c>
      <c r="H79">
        <f ca="1">IF(Settings!C$3="On",F79*Parameters!B$53*Parameters!B$55,0)</f>
        <v>22.469756222419591</v>
      </c>
    </row>
    <row r="80" spans="1:8" x14ac:dyDescent="0.25">
      <c r="A80">
        <v>2088</v>
      </c>
      <c r="B80">
        <f ca="1">Temperatures!G80</f>
        <v>2.5718703005529644</v>
      </c>
      <c r="C80">
        <f ca="1">1-Parameters!B$56*(B80-B$2)</f>
        <v>0.8859764565313617</v>
      </c>
      <c r="D80">
        <f ca="1">-Parameters!B$57*(C80-C79)</f>
        <v>0.48510721841283877</v>
      </c>
      <c r="E80">
        <f ca="1"/>
        <v>61.474344553114875</v>
      </c>
      <c r="F80">
        <f t="shared" ca="1" si="1"/>
        <v>0.71889492923823184</v>
      </c>
      <c r="G80">
        <f ca="1">IF(Settings!C$3="On",F80*(1-Parameters!B$53)*44/12,0)</f>
        <v>2.575321268174426</v>
      </c>
      <c r="H80">
        <f ca="1">IF(Settings!C$3="On",F80*Parameters!B$53*Parameters!B$55,0)</f>
        <v>22.046111163305774</v>
      </c>
    </row>
    <row r="81" spans="1:8" x14ac:dyDescent="0.25">
      <c r="A81">
        <v>2089</v>
      </c>
      <c r="B81">
        <f ca="1">Temperatures!G81</f>
        <v>2.5782435159167223</v>
      </c>
      <c r="C81">
        <f ca="1">1-Parameters!B$56*(B81-B$2)</f>
        <v>0.88555343472416792</v>
      </c>
      <c r="D81">
        <f ca="1">-Parameters!B$57*(C81-C80)</f>
        <v>0.49065954809199702</v>
      </c>
      <c r="E81">
        <f ca="1"/>
        <v>62.179958349310496</v>
      </c>
      <c r="F81">
        <f t="shared" ca="1" si="1"/>
        <v>0.70561379619562103</v>
      </c>
      <c r="G81">
        <f ca="1">IF(Settings!C$3="On",F81*(1-Parameters!B$53)*44/12,0)</f>
        <v>2.5277438225714461</v>
      </c>
      <c r="H81">
        <f ca="1">IF(Settings!C$3="On",F81*Parameters!B$53*Parameters!B$55,0)</f>
        <v>21.63882308333238</v>
      </c>
    </row>
    <row r="82" spans="1:8" x14ac:dyDescent="0.25">
      <c r="A82">
        <v>2090</v>
      </c>
      <c r="B82">
        <f ca="1">Temperatures!G82</f>
        <v>2.5846977919102434</v>
      </c>
      <c r="C82">
        <f ca="1">1-Parameters!B$56*(B82-B$2)</f>
        <v>0.88512503252228525</v>
      </c>
      <c r="D82">
        <f ca="1">-Parameters!B$57*(C82-C81)</f>
        <v>0.49690022406121243</v>
      </c>
      <c r="E82">
        <f ca="1"/>
        <v>62.872830796742328</v>
      </c>
      <c r="F82">
        <f t="shared" ca="1" si="1"/>
        <v>0.69287244743183152</v>
      </c>
      <c r="G82">
        <f ca="1">IF(Settings!C$3="On",F82*(1-Parameters!B$53)*44/12,0)</f>
        <v>2.4821000641832978</v>
      </c>
      <c r="H82">
        <f ca="1">IF(Settings!C$3="On",F82*Parameters!B$53*Parameters!B$55,0)</f>
        <v>21.248088387909497</v>
      </c>
    </row>
    <row r="83" spans="1:8" x14ac:dyDescent="0.25">
      <c r="A83">
        <v>2091</v>
      </c>
      <c r="B83">
        <f ca="1">Temperatures!G83</f>
        <v>2.591237740161227</v>
      </c>
      <c r="C83">
        <f ca="1">1-Parameters!B$56*(B83-B$2)</f>
        <v>0.88469094382918734</v>
      </c>
      <c r="D83">
        <f ca="1">-Parameters!B$57*(C83-C82)</f>
        <v>0.50349593889777777</v>
      </c>
      <c r="E83">
        <f ca="1"/>
        <v>63.553498281913335</v>
      </c>
      <c r="F83">
        <f t="shared" ca="1" si="1"/>
        <v>0.68066748517100706</v>
      </c>
      <c r="G83">
        <f ca="1">IF(Settings!C$3="On",F83*(1-Parameters!B$53)*44/12,0)</f>
        <v>2.4383778210442708</v>
      </c>
      <c r="H83">
        <f ca="1">IF(Settings!C$3="On",F83*Parameters!B$53*Parameters!B$55,0)</f>
        <v>20.87380287857755</v>
      </c>
    </row>
    <row r="84" spans="1:8" x14ac:dyDescent="0.25">
      <c r="A84">
        <v>2092</v>
      </c>
      <c r="B84">
        <f ca="1">Temperatures!G84</f>
        <v>2.5978662208450363</v>
      </c>
      <c r="C84">
        <f ca="1">1-Parameters!B$56*(B84-B$2)</f>
        <v>0.88425097880089731</v>
      </c>
      <c r="D84">
        <f ca="1">-Parameters!B$57*(C84-C83)</f>
        <v>0.51031185221658704</v>
      </c>
      <c r="E84">
        <f ca="1"/>
        <v>64.222487141703496</v>
      </c>
      <c r="F84">
        <f t="shared" ca="1" si="1"/>
        <v>0.66898885979016143</v>
      </c>
      <c r="G84">
        <f ca="1">IF(Settings!C$3="On",F84*(1-Parameters!B$53)*44/12,0)</f>
        <v>2.3965410920549552</v>
      </c>
      <c r="H84">
        <f ca="1">IF(Settings!C$3="On",F84*Parameters!B$53*Parameters!B$55,0)</f>
        <v>20.515658366898283</v>
      </c>
    </row>
    <row r="85" spans="1:8" x14ac:dyDescent="0.25">
      <c r="A85">
        <v>2093</v>
      </c>
      <c r="B85">
        <f ca="1">Temperatures!G85</f>
        <v>2.6045840239964968</v>
      </c>
      <c r="C85">
        <f ca="1">1-Parameters!B$56*(B85-B$2)</f>
        <v>0.88380508499889854</v>
      </c>
      <c r="D85">
        <f ca="1">-Parameters!B$57*(C85-C84)</f>
        <v>0.51718858854366589</v>
      </c>
      <c r="E85">
        <f ca="1"/>
        <v>64.880311251359473</v>
      </c>
      <c r="F85">
        <f t="shared" ca="1" si="1"/>
        <v>0.65782410965597649</v>
      </c>
      <c r="G85">
        <f ca="1">IF(Settings!C$3="On",F85*(1-Parameters!B$53)*44/12,0)</f>
        <v>2.3565452354909264</v>
      </c>
      <c r="H85">
        <f ca="1">IF(Settings!C$3="On",F85*Parameters!B$53*Parameters!B$55,0)</f>
        <v>20.173272696116612</v>
      </c>
    </row>
    <row r="86" spans="1:8" x14ac:dyDescent="0.25">
      <c r="A86">
        <v>2094</v>
      </c>
      <c r="B86">
        <f ca="1">Temperatures!G86</f>
        <v>2.6113894412915388</v>
      </c>
      <c r="C86">
        <f ca="1">1-Parameters!B$56*(B86-B$2)</f>
        <v>0.88335337581310402</v>
      </c>
      <c r="D86">
        <f ca="1">-Parameters!B$57*(C86-C85)</f>
        <v>0.52393380483434993</v>
      </c>
      <c r="E86">
        <f ca="1"/>
        <v>65.527469192367334</v>
      </c>
      <c r="F86">
        <f t="shared" ca="1" si="1"/>
        <v>0.64715794100786184</v>
      </c>
      <c r="G86">
        <f ca="1">IF(Settings!C$3="On",F86*(1-Parameters!B$53)*44/12,0)</f>
        <v>2.3183354640038303</v>
      </c>
      <c r="H86">
        <f ca="1">IF(Settings!C$3="On",F86*Parameters!B$53*Parameters!B$55,0)</f>
        <v>19.846176857574427</v>
      </c>
    </row>
    <row r="87" spans="1:8" x14ac:dyDescent="0.25">
      <c r="A87">
        <v>2095</v>
      </c>
      <c r="B87">
        <f ca="1">Temperatures!G87</f>
        <v>2.6182793805752627</v>
      </c>
      <c r="C87">
        <f ca="1">1-Parameters!B$56*(B87-B$2)</f>
        <v>0.88289605648511915</v>
      </c>
      <c r="D87">
        <f ca="1">-Parameters!B$57*(C87-C86)</f>
        <v>0.53044096305892074</v>
      </c>
      <c r="E87">
        <f ca="1"/>
        <v>66.164440842668199</v>
      </c>
      <c r="F87">
        <f t="shared" ca="1" si="1"/>
        <v>0.63697165030086467</v>
      </c>
      <c r="G87">
        <f ca="1">IF(Settings!C$3="On",F87*(1-Parameters!B$53)*44/12,0)</f>
        <v>2.2818447752611308</v>
      </c>
      <c r="H87">
        <f ca="1">IF(Settings!C$3="On",F87*Parameters!B$53*Parameters!B$55,0)</f>
        <v>19.533797275893182</v>
      </c>
    </row>
    <row r="88" spans="1:8" x14ac:dyDescent="0.25">
      <c r="A88">
        <v>2096</v>
      </c>
      <c r="B88">
        <f ca="1">Temperatures!G88</f>
        <v>2.625250164301729</v>
      </c>
      <c r="C88">
        <f ca="1">1-Parameters!B$56*(B88-B$2)</f>
        <v>0.88243337111184661</v>
      </c>
      <c r="D88">
        <f ca="1">-Parameters!B$57*(C88-C87)</f>
        <v>0.53666499527455269</v>
      </c>
      <c r="E88">
        <f ca="1"/>
        <v>66.791685817092457</v>
      </c>
      <c r="F88">
        <f t="shared" ca="1" si="1"/>
        <v>0.62724497442425786</v>
      </c>
      <c r="G88">
        <f ca="1">IF(Settings!C$3="On",F88*(1-Parameters!B$53)*44/12,0)</f>
        <v>2.247000580045833</v>
      </c>
      <c r="H88">
        <f ca="1">IF(Settings!C$3="On",F88*Parameters!B$53*Parameters!B$55,0)</f>
        <v>19.235512549010572</v>
      </c>
    </row>
    <row r="89" spans="1:8" x14ac:dyDescent="0.25">
      <c r="A89">
        <v>2097</v>
      </c>
      <c r="B89">
        <f ca="1">Temperatures!G89</f>
        <v>2.6322978525464542</v>
      </c>
      <c r="C89">
        <f ca="1">1-Parameters!B$56*(B89-B$2)</f>
        <v>0.8819655812055498</v>
      </c>
      <c r="D89">
        <f ca="1">-Parameters!B$57*(C89-C88)</f>
        <v>0.54258570154623054</v>
      </c>
      <c r="E89">
        <f ca="1"/>
        <v>67.409643204872154</v>
      </c>
      <c r="F89">
        <f t="shared" ca="1" si="1"/>
        <v>0.61795738777969689</v>
      </c>
      <c r="G89">
        <f ca="1">IF(Settings!C$3="On",F89*(1-Parameters!B$53)*44/12,0)</f>
        <v>2.2137293488228007</v>
      </c>
      <c r="H89">
        <f ca="1">IF(Settings!C$3="On",F89*Parameters!B$53*Parameters!B$55,0)</f>
        <v>18.950693225244038</v>
      </c>
    </row>
    <row r="90" spans="1:8" x14ac:dyDescent="0.25">
      <c r="A90">
        <v>2098</v>
      </c>
      <c r="B90">
        <f ca="1">Temperatures!G90</f>
        <v>2.6394163694959949</v>
      </c>
      <c r="C90">
        <f ca="1">1-Parameters!B$56*(B90-B$2)</f>
        <v>0.88149309004800025</v>
      </c>
      <c r="D90">
        <f ca="1">-Parameters!B$57*(C90-C89)</f>
        <v>0.54803864457637086</v>
      </c>
      <c r="E90">
        <f ca="1"/>
        <v>68.018731820042134</v>
      </c>
      <c r="F90">
        <f t="shared" ca="1" si="1"/>
        <v>0.60908861516998059</v>
      </c>
      <c r="G90">
        <f ca="1">IF(Settings!C$3="On",F90*(1-Parameters!B$53)*44/12,0)</f>
        <v>2.1819584490772606</v>
      </c>
      <c r="H90">
        <f ca="1">IF(Settings!C$3="On",F90*Parameters!B$53*Parameters!B$55,0)</f>
        <v>18.678717531879403</v>
      </c>
    </row>
    <row r="91" spans="1:8" x14ac:dyDescent="0.25">
      <c r="A91">
        <v>2099</v>
      </c>
      <c r="B91">
        <f ca="1">Temperatures!G91</f>
        <v>2.6465991219852381</v>
      </c>
      <c r="C91">
        <f ca="1">1-Parameters!B$56*(B91-B$2)</f>
        <v>0.88101633526015743</v>
      </c>
      <c r="D91">
        <f ca="1">-Parameters!B$57*(C91-C90)</f>
        <v>0.55298399462062309</v>
      </c>
      <c r="E91">
        <f ca="1"/>
        <v>68.619347517938792</v>
      </c>
      <c r="F91">
        <f t="shared" ca="1" si="1"/>
        <v>0.60061569789665725</v>
      </c>
      <c r="G91">
        <f ca="1">IF(Settings!C$3="On",F91*(1-Parameters!B$53)*44/12,0)</f>
        <v>2.1516056350984587</v>
      </c>
      <c r="H91">
        <f ca="1">IF(Settings!C$3="On",F91*Parameters!B$53*Parameters!B$55,0)</f>
        <v>18.418881402164157</v>
      </c>
    </row>
    <row r="92" spans="1:8" x14ac:dyDescent="0.25">
      <c r="A92">
        <v>2100</v>
      </c>
      <c r="B92">
        <f ca="1">Temperatures!G92</f>
        <v>2.6538086868659763</v>
      </c>
      <c r="C92">
        <f ca="1">1-Parameters!B$56*(B92-B$2)</f>
        <v>0.88053780080135446</v>
      </c>
      <c r="D92">
        <f ca="1">-Parameters!B$57*(C92-C91)</f>
        <v>0.55504822046953428</v>
      </c>
      <c r="E92">
        <f ca="1"/>
        <v>69.211863125665332</v>
      </c>
      <c r="F92">
        <f t="shared" ca="1" si="1"/>
        <v>0.59251560772653988</v>
      </c>
      <c r="G92">
        <f ca="1">IF(Settings!C$3="On",F92*(1-Parameters!B$53)*44/12,0)</f>
        <v>2.122588412079041</v>
      </c>
      <c r="H92">
        <f ca="1">IF(Settings!C$3="On",F92*Parameters!B$53*Parameters!B$55,0)</f>
        <v>18.170478636947223</v>
      </c>
    </row>
    <row r="93" spans="1:8" s="4" customFormat="1" x14ac:dyDescent="0.25">
      <c r="A93" s="4">
        <v>2101</v>
      </c>
      <c r="B93">
        <f ca="1">Temperatures!G93</f>
        <v>2.6609843324509606</v>
      </c>
      <c r="C93">
        <f ca="1">1-Parameters!B$56*(B93-B$2)</f>
        <v>0.88006151773387742</v>
      </c>
      <c r="D93" s="4">
        <f ca="1">-Parameters!B$57*(C93-C92)</f>
        <v>0.55243685001115395</v>
      </c>
      <c r="E93" s="4">
        <f ca="1"/>
        <v>69.796581035749782</v>
      </c>
      <c r="F93" s="4">
        <f t="shared" ca="1" si="1"/>
        <v>0.58471791008444995</v>
      </c>
      <c r="G93" s="4">
        <f ca="1">IF(Settings!C$3="On",F93*(1-Parameters!B$53)*44/12,0)</f>
        <v>2.0946544598925274</v>
      </c>
      <c r="H93" s="4">
        <f ca="1">IF(Settings!C$3="On",F93*Parameters!B$53*Parameters!B$55,0)</f>
        <v>17.9313492425898</v>
      </c>
    </row>
    <row r="94" spans="1:8" s="4" customFormat="1" x14ac:dyDescent="0.25">
      <c r="A94" s="4">
        <v>2102</v>
      </c>
      <c r="B94">
        <f ca="1">Temperatures!G94</f>
        <v>2.6680873797274711</v>
      </c>
      <c r="C94">
        <f ca="1">1-Parameters!B$56*(B94-B$2)</f>
        <v>0.87959005337499518</v>
      </c>
      <c r="D94" s="4">
        <f ca="1">-Parameters!B$57*(C94-C93)</f>
        <v>0.5468476691667864</v>
      </c>
      <c r="E94" s="4">
        <f ca="1"/>
        <v>70.373699070703296</v>
      </c>
      <c r="F94" s="4">
        <f t="shared" ca="1" si="1"/>
        <v>0.57711803495351433</v>
      </c>
      <c r="G94" s="4">
        <f ca="1">IF(Settings!C$3="On",F94*(1-Parameters!B$53)*44/12,0)</f>
        <v>2.067429173881806</v>
      </c>
      <c r="H94" s="4">
        <f ca="1">IF(Settings!C$3="On",F94*Parameters!B$53*Parameters!B$55,0)</f>
        <v>17.698286405241102</v>
      </c>
    </row>
    <row r="95" spans="1:8" s="4" customFormat="1" x14ac:dyDescent="0.25">
      <c r="A95" s="4">
        <v>2103</v>
      </c>
      <c r="B95">
        <f ca="1">Temperatures!G95</f>
        <v>2.6751240767128226</v>
      </c>
      <c r="C95">
        <f ca="1">1-Parameters!B$56*(B95-B$2)</f>
        <v>0.87912299301291397</v>
      </c>
      <c r="D95" s="4">
        <f ca="1">-Parameters!B$57*(C95-C94)</f>
        <v>0.54173950915366531</v>
      </c>
      <c r="E95" s="4">
        <f ca="1"/>
        <v>70.943348285784808</v>
      </c>
      <c r="F95" s="4">
        <f t="shared" ca="1" si="1"/>
        <v>0.56964921508151178</v>
      </c>
      <c r="G95" s="4">
        <f ca="1">IF(Settings!C$3="On",F95*(1-Parameters!B$53)*44/12,0)</f>
        <v>2.0406733714936691</v>
      </c>
      <c r="H95" s="4">
        <f ca="1">IF(Settings!C$3="On",F95*Parameters!B$53*Parameters!B$55,0)</f>
        <v>17.469242595833027</v>
      </c>
    </row>
    <row r="96" spans="1:8" s="4" customFormat="1" x14ac:dyDescent="0.25">
      <c r="A96" s="4">
        <v>2104</v>
      </c>
      <c r="B96">
        <f ca="1">Temperatures!G96</f>
        <v>2.682070674866496</v>
      </c>
      <c r="C96">
        <f ca="1">1-Parameters!B$56*(B96-B$2)</f>
        <v>0.87866191295565965</v>
      </c>
      <c r="D96" s="4">
        <f ca="1">-Parameters!B$57*(C96-C95)</f>
        <v>0.53480300230243294</v>
      </c>
      <c r="E96" s="4">
        <f ca="1"/>
        <v>71.505665278667223</v>
      </c>
      <c r="F96" s="4">
        <f t="shared" ca="1" si="1"/>
        <v>0.56231699288241543</v>
      </c>
      <c r="G96" s="4">
        <f ca="1">IF(Settings!C$3="On",F96*(1-Parameters!B$53)*44/12,0)</f>
        <v>2.0144069075024396</v>
      </c>
      <c r="H96" s="4">
        <f ca="1">IF(Settings!C$3="On",F96*Parameters!B$53*Parameters!B$55,0)</f>
        <v>17.244387781727408</v>
      </c>
    </row>
    <row r="97" spans="1:8" s="4" customFormat="1" x14ac:dyDescent="0.25">
      <c r="A97" s="4">
        <v>2105</v>
      </c>
      <c r="B97">
        <f ca="1">Temperatures!G97</f>
        <v>2.6889090372601125</v>
      </c>
      <c r="C97">
        <f ca="1">1-Parameters!B$56*(B97-B$2)</f>
        <v>0.87820801704082141</v>
      </c>
      <c r="D97" s="4">
        <f ca="1">-Parameters!B$57*(C97-C96)</f>
        <v>0.52647017403837171</v>
      </c>
      <c r="E97" s="4">
        <f ca="1"/>
        <v>72.060745165744294</v>
      </c>
      <c r="F97" s="4">
        <f t="shared" ca="1" si="1"/>
        <v>0.55507988707707057</v>
      </c>
      <c r="G97" s="4">
        <f ca="1">IF(Settings!C$3="On",F97*(1-Parameters!B$53)*44/12,0)</f>
        <v>1.9884811821390924</v>
      </c>
      <c r="H97" s="4">
        <f ca="1">IF(Settings!C$3="On",F97*Parameters!B$53*Parameters!B$55,0)</f>
        <v>17.022449870363495</v>
      </c>
    </row>
    <row r="98" spans="1:8" s="4" customFormat="1" x14ac:dyDescent="0.25">
      <c r="A98" s="4">
        <v>2106</v>
      </c>
      <c r="B98">
        <f ca="1">Temperatures!G98</f>
        <v>2.6956252933426699</v>
      </c>
      <c r="C98">
        <f ca="1">1-Parameters!B$56*(B98-B$2)</f>
        <v>0.87776222592543307</v>
      </c>
      <c r="D98" s="4">
        <f ca="1">-Parameters!B$57*(C98-C97)</f>
        <v>0.5170694831807382</v>
      </c>
      <c r="E98" s="4">
        <f ca="1"/>
        <v>72.608651679894422</v>
      </c>
      <c r="F98" s="4">
        <f t="shared" ca="1" si="1"/>
        <v>0.54790651415012803</v>
      </c>
      <c r="G98" s="4">
        <f ca="1">IF(Settings!C$3="On",F98*(1-Parameters!B$53)*44/12,0)</f>
        <v>1.962783769190475</v>
      </c>
      <c r="H98" s="4">
        <f ca="1">IF(Settings!C$3="On",F98*Parameters!B$53*Parameters!B$55,0)</f>
        <v>16.802466433937258</v>
      </c>
    </row>
    <row r="99" spans="1:8" s="4" customFormat="1" x14ac:dyDescent="0.25">
      <c r="A99" s="4">
        <v>2107</v>
      </c>
      <c r="B99">
        <f ca="1">Temperatures!G99</f>
        <v>2.7022088914276838</v>
      </c>
      <c r="C99">
        <f ca="1">1-Parameters!B$56*(B99-B$2)</f>
        <v>0.87732523997708478</v>
      </c>
      <c r="D99" s="4">
        <f ca="1">-Parameters!B$57*(C99-C98)</f>
        <v>0.50685644166071575</v>
      </c>
      <c r="E99" s="4">
        <f ca="1"/>
        <v>73.149424842630239</v>
      </c>
      <c r="F99" s="4">
        <f t="shared" ca="1" si="1"/>
        <v>0.54077316273581744</v>
      </c>
      <c r="G99" s="4">
        <f ca="1">IF(Settings!C$3="On",F99*(1-Parameters!B$53)*44/12,0)</f>
        <v>1.93722972664061</v>
      </c>
      <c r="H99" s="4">
        <f ca="1">IF(Settings!C$3="On",F99*Parameters!B$53*Parameters!B$55,0)</f>
        <v>16.583710323898398</v>
      </c>
    </row>
    <row r="100" spans="1:8" s="4" customFormat="1" x14ac:dyDescent="0.25">
      <c r="A100" s="4">
        <v>2108</v>
      </c>
      <c r="B100">
        <f ca="1">Temperatures!G100</f>
        <v>2.7086516845971911</v>
      </c>
      <c r="C100">
        <f ca="1">1-Parameters!B$56*(B100-B$2)</f>
        <v>0.87689759994699268</v>
      </c>
      <c r="D100" s="4">
        <f ca="1">-Parameters!B$57*(C100-C99)</f>
        <v>0.49601618721022839</v>
      </c>
      <c r="E100" s="4">
        <f ca="1"/>
        <v>73.683086909767042</v>
      </c>
      <c r="F100" s="4">
        <f t="shared" ca="1" si="1"/>
        <v>0.53366206713680242</v>
      </c>
      <c r="G100" s="4">
        <f ca="1">IF(Settings!C$3="On",F100*(1-Parameters!B$53)*44/12,0)</f>
        <v>1.9117554118397386</v>
      </c>
      <c r="H100" s="4">
        <f ca="1">IF(Settings!C$3="On",F100*Parameters!B$53*Parameters!B$55,0)</f>
        <v>16.365636725528606</v>
      </c>
    </row>
    <row r="101" spans="1:8" s="4" customFormat="1" x14ac:dyDescent="0.25">
      <c r="A101" s="4">
        <v>2109</v>
      </c>
      <c r="B101">
        <f ca="1">Temperatures!G101</f>
        <v>2.7149452235404619</v>
      </c>
      <c r="C101">
        <f ca="1">1-Parameters!B$56*(B101-B$2)</f>
        <v>0.87647986665767585</v>
      </c>
      <c r="D101" s="4">
        <f ca="1">-Parameters!B$57*(C101-C100)</f>
        <v>0.48452543928848824</v>
      </c>
      <c r="E101" s="4">
        <f ca="1"/>
        <v>74.209646698325244</v>
      </c>
      <c r="F101" s="4">
        <f t="shared" ca="1" si="1"/>
        <v>0.52655978855820251</v>
      </c>
      <c r="G101" s="4">
        <f ca="1">IF(Settings!C$3="On",F101*(1-Parameters!B$53)*44/12,0)</f>
        <v>1.886312682545001</v>
      </c>
      <c r="H101" s="4">
        <f ca="1">IF(Settings!C$3="On",F101*Parameters!B$53*Parameters!B$55,0)</f>
        <v>16.147833515784875</v>
      </c>
    </row>
    <row r="102" spans="1:8" s="4" customFormat="1" x14ac:dyDescent="0.25">
      <c r="A102" s="4">
        <v>2110</v>
      </c>
      <c r="B102">
        <f ca="1">Temperatures!G102</f>
        <v>2.7210817575838333</v>
      </c>
      <c r="C102">
        <f ca="1">1-Parameters!B$56*(B102-B$2)</f>
        <v>0.87607255455965782</v>
      </c>
      <c r="D102" s="4">
        <f ca="1">-Parameters!B$57*(C102-C101)</f>
        <v>0.47243798439540369</v>
      </c>
      <c r="E102" s="4">
        <f ca="1"/>
        <v>74.729099546512117</v>
      </c>
      <c r="F102" s="4">
        <f t="shared" ca="1" si="1"/>
        <v>0.51945284818687298</v>
      </c>
      <c r="G102" s="4">
        <f ca="1">IF(Settings!C$3="On",F102*(1-Parameters!B$53)*44/12,0)</f>
        <v>1.8608532531547743</v>
      </c>
      <c r="H102" s="4">
        <f ca="1">IF(Settings!C$3="On",F102*Parameters!B$53*Parameters!B$55,0)</f>
        <v>15.929887344397438</v>
      </c>
    </row>
    <row r="103" spans="1:8" s="4" customFormat="1" x14ac:dyDescent="0.25">
      <c r="A103" s="4">
        <v>2111</v>
      </c>
      <c r="B103">
        <f ca="1">Temperatures!G103</f>
        <v>2.7270568973433229</v>
      </c>
      <c r="C103">
        <f ca="1">1-Parameters!B$56*(B103-B$2)</f>
        <v>0.87567595499805062</v>
      </c>
      <c r="D103" s="4">
        <f ca="1">-Parameters!B$57*(C103-C102)</f>
        <v>0.46001260068026018</v>
      </c>
      <c r="E103" s="4">
        <f ca="1"/>
        <v>75.241428838291569</v>
      </c>
      <c r="F103" s="4">
        <f t="shared" ca="1" si="1"/>
        <v>0.51232929177945152</v>
      </c>
      <c r="G103" s="4">
        <f ca="1">IF(Settings!C$3="On",F103*(1-Parameters!B$53)*44/12,0)</f>
        <v>1.8353342995845885</v>
      </c>
      <c r="H103" s="4">
        <f ca="1">IF(Settings!C$3="On",F103*Parameters!B$53*Parameters!B$55,0)</f>
        <v>15.711431614569845</v>
      </c>
    </row>
    <row r="104" spans="1:8" s="4" customFormat="1" x14ac:dyDescent="0.25">
      <c r="A104" s="4">
        <v>2112</v>
      </c>
      <c r="B104">
        <f ca="1">Temperatures!G104</f>
        <v>2.7328870011857611</v>
      </c>
      <c r="C104">
        <f ca="1">1-Parameters!B$56*(B104-B$2)</f>
        <v>0.87528898218718654</v>
      </c>
      <c r="D104" s="4">
        <f ca="1">-Parameters!B$57*(C104-C103)</f>
        <v>0.44884661091593253</v>
      </c>
      <c r="E104" s="4">
        <f ca="1"/>
        <v>75.746611637169153</v>
      </c>
      <c r="F104" s="4">
        <f t="shared" ca="1" si="1"/>
        <v>0.5051827988775841</v>
      </c>
      <c r="G104" s="4">
        <f ca="1">IF(Settings!C$3="On",F104*(1-Parameters!B$53)*44/12,0)</f>
        <v>1.8097331798457985</v>
      </c>
      <c r="H104" s="4">
        <f ca="1">IF(Settings!C$3="On",F104*Parameters!B$53*Parameters!B$55,0)</f>
        <v>15.492272498912579</v>
      </c>
    </row>
    <row r="105" spans="1:8" s="4" customFormat="1" x14ac:dyDescent="0.25">
      <c r="A105" s="4">
        <v>2113</v>
      </c>
      <c r="B105">
        <f ca="1">Temperatures!G105</f>
        <v>2.7385841266254354</v>
      </c>
      <c r="C105">
        <f ca="1">1-Parameters!B$56*(B105-B$2)</f>
        <v>0.87491083581024065</v>
      </c>
      <c r="D105" s="4">
        <f ca="1">-Parameters!B$57*(C105-C104)</f>
        <v>0.43860890211719367</v>
      </c>
      <c r="E105" s="4">
        <f ca="1"/>
        <v>76.244651291105271</v>
      </c>
      <c r="F105" s="4">
        <f t="shared" ca="1" si="1"/>
        <v>0.49803965393611804</v>
      </c>
      <c r="G105" s="4">
        <f ca="1">IF(Settings!C$3="On",F105*(1-Parameters!B$53)*44/12,0)</f>
        <v>1.7841440536171536</v>
      </c>
      <c r="H105" s="4">
        <f ca="1">IF(Settings!C$3="On",F105*Parameters!B$53*Parameters!B$55,0)</f>
        <v>15.273216054040953</v>
      </c>
    </row>
    <row r="106" spans="1:8" s="4" customFormat="1" x14ac:dyDescent="0.25">
      <c r="A106" s="4">
        <v>2114</v>
      </c>
      <c r="B106">
        <f ca="1">Temperatures!G106</f>
        <v>2.7441573742592511</v>
      </c>
      <c r="C106">
        <f ca="1">1-Parameters!B$56*(B106-B$2)</f>
        <v>0.87454091181561122</v>
      </c>
      <c r="D106" s="4">
        <f ca="1">-Parameters!B$57*(C106-C105)</f>
        <v>0.42907182785051162</v>
      </c>
      <c r="E106" s="4">
        <f ca="1"/>
        <v>76.735569870525609</v>
      </c>
      <c r="F106" s="4">
        <f t="shared" ca="1" si="1"/>
        <v>0.49091857942033812</v>
      </c>
      <c r="G106" s="4">
        <f ca="1">IF(Settings!C$3="On",F106*(1-Parameters!B$53)*44/12,0)</f>
        <v>1.7586339910101245</v>
      </c>
      <c r="H106" s="4">
        <f ca="1">IF(Settings!C$3="On",F106*Parameters!B$53*Parameters!B$55,0)</f>
        <v>15.054836435557034</v>
      </c>
    </row>
    <row r="107" spans="1:8" s="4" customFormat="1" x14ac:dyDescent="0.25">
      <c r="A107" s="4">
        <v>2115</v>
      </c>
      <c r="B107">
        <f ca="1">Temperatures!G107</f>
        <v>2.7496126537761527</v>
      </c>
      <c r="C107">
        <f ca="1">1-Parameters!B$56*(B107-B$2)</f>
        <v>0.87417881794803065</v>
      </c>
      <c r="D107" s="4">
        <f ca="1">-Parameters!B$57*(C107-C106)</f>
        <v>0.41998972727328154</v>
      </c>
      <c r="E107" s="4">
        <f ca="1"/>
        <v>77.219402948358749</v>
      </c>
      <c r="F107" s="4">
        <f t="shared" ca="1" si="1"/>
        <v>0.48383307783313967</v>
      </c>
      <c r="G107" s="4">
        <f ca="1">IF(Settings!C$3="On",F107*(1-Parameters!B$53)*44/12,0)</f>
        <v>1.7332513624909174</v>
      </c>
      <c r="H107" s="4">
        <f ca="1">IF(Settings!C$3="On",F107*Parameters!B$53*Parameters!B$55,0)</f>
        <v>14.837547720216282</v>
      </c>
    </row>
    <row r="108" spans="1:8" s="4" customFormat="1" x14ac:dyDescent="0.25">
      <c r="A108" s="4">
        <v>2116</v>
      </c>
      <c r="B108">
        <f ca="1">Temperatures!G108</f>
        <v>2.7549528272653241</v>
      </c>
      <c r="C108">
        <f ca="1">1-Parameters!B$56*(B108-B$2)</f>
        <v>0.87382436423649223</v>
      </c>
      <c r="D108" s="4">
        <f ca="1">-Parameters!B$57*(C108-C107)</f>
        <v>0.41112797251916156</v>
      </c>
      <c r="E108" s="4">
        <f ca="1"/>
        <v>77.696194182540125</v>
      </c>
      <c r="F108" s="4">
        <f t="shared" ca="1" si="1"/>
        <v>0.47679123418137692</v>
      </c>
      <c r="G108" s="4">
        <f ca="1">IF(Settings!C$3="On",F108*(1-Parameters!B$53)*44/12,0)</f>
        <v>1.7080251312490857</v>
      </c>
      <c r="H108" s="4">
        <f ca="1">IF(Settings!C$3="On",F108*Parameters!B$53*Parameters!B$55,0)</f>
        <v>14.621597848228891</v>
      </c>
    </row>
    <row r="109" spans="1:8" s="4" customFormat="1" x14ac:dyDescent="0.25">
      <c r="A109" s="4">
        <v>2117</v>
      </c>
      <c r="B109">
        <f ca="1">Temperatures!G109</f>
        <v>2.7601788614234049</v>
      </c>
      <c r="C109">
        <f ca="1">1-Parameters!B$56*(B109-B$2)</f>
        <v>0.87347748651656154</v>
      </c>
      <c r="D109" s="4">
        <f ca="1">-Parameters!B$57*(C109-C108)</f>
        <v>0.4023406415698354</v>
      </c>
      <c r="E109" s="4">
        <f ca="1"/>
        <v>78.165990296560338</v>
      </c>
      <c r="F109" s="4">
        <f t="shared" ca="1" si="1"/>
        <v>0.46979611402021249</v>
      </c>
      <c r="G109" s="4">
        <f ca="1">IF(Settings!C$3="On",F109*(1-Parameters!B$53)*44/12,0)</f>
        <v>1.6829662791250746</v>
      </c>
      <c r="H109" s="4">
        <f ca="1">IF(Settings!C$3="On",F109*Parameters!B$53*Parameters!B$55,0)</f>
        <v>14.407080829953182</v>
      </c>
    </row>
    <row r="110" spans="1:8" s="4" customFormat="1" x14ac:dyDescent="0.25">
      <c r="A110" s="4">
        <v>2118</v>
      </c>
      <c r="B110">
        <f ca="1">Temperatures!G110</f>
        <v>2.7652906946992233</v>
      </c>
      <c r="C110">
        <f ca="1">1-Parameters!B$56*(B110-B$2)</f>
        <v>0.87313818887369399</v>
      </c>
      <c r="D110" s="4">
        <f ca="1">-Parameters!B$57*(C110-C109)</f>
        <v>0.39354857193405091</v>
      </c>
      <c r="E110" s="4">
        <f ca="1"/>
        <v>78.628838020845762</v>
      </c>
      <c r="F110" s="4">
        <f t="shared" ca="1" si="1"/>
        <v>0.46284772428542453</v>
      </c>
      <c r="G110" s="4">
        <f ca="1">IF(Settings!C$3="On",F110*(1-Parameters!B$53)*44/12,0)</f>
        <v>1.6580748309651525</v>
      </c>
      <c r="H110" s="4">
        <f ca="1">IF(Settings!C$3="On",F110*Parameters!B$53*Parameters!B$55,0)</f>
        <v>14.193996878086351</v>
      </c>
    </row>
    <row r="111" spans="1:8" s="4" customFormat="1" x14ac:dyDescent="0.25">
      <c r="A111" s="4">
        <v>2119</v>
      </c>
      <c r="B111">
        <f ca="1">Temperatures!G111</f>
        <v>2.7702875898523271</v>
      </c>
      <c r="C111">
        <f ca="1">1-Parameters!B$56*(B111-B$2)</f>
        <v>0.87280652024218275</v>
      </c>
      <c r="D111" s="4">
        <f ca="1">-Parameters!B$57*(C111-C110)</f>
        <v>0.38469974381024946</v>
      </c>
      <c r="E111" s="4">
        <f ca="1"/>
        <v>79.084782486727761</v>
      </c>
      <c r="F111" s="4">
        <f t="shared" ca="1" si="1"/>
        <v>0.45594446588199844</v>
      </c>
      <c r="G111" s="4">
        <f ca="1">IF(Settings!C$3="On",F111*(1-Parameters!B$53)*44/12,0)</f>
        <v>1.6333450582779456</v>
      </c>
      <c r="H111" s="4">
        <f ca="1">IF(Settings!C$3="On",F111*Parameters!B$53*Parameters!B$55,0)</f>
        <v>13.982296953714618</v>
      </c>
    </row>
    <row r="112" spans="1:8" s="4" customFormat="1" x14ac:dyDescent="0.25">
      <c r="A112" s="4">
        <v>2120</v>
      </c>
      <c r="B112">
        <f ca="1">Temperatures!G112</f>
        <v>2.7751663514447698</v>
      </c>
      <c r="C112">
        <f ca="1">1-Parameters!B$56*(B112-B$2)</f>
        <v>0.87248269271903978</v>
      </c>
      <c r="D112" s="4">
        <f ca="1">-Parameters!B$57*(C112-C111)</f>
        <v>0.37560490609009384</v>
      </c>
      <c r="E112" s="4">
        <f ca="1"/>
        <v>79.533866222653998</v>
      </c>
      <c r="F112" s="4">
        <f t="shared" ca="1" si="1"/>
        <v>0.44908373592623718</v>
      </c>
      <c r="G112" s="4">
        <f ca="1">IF(Settings!C$3="On",F112*(1-Parameters!B$53)*44/12,0)</f>
        <v>1.6087676366664236</v>
      </c>
      <c r="H112" s="4">
        <f ca="1">IF(Settings!C$3="On",F112*Parameters!B$53*Parameters!B$55,0)</f>
        <v>13.771901235071272</v>
      </c>
    </row>
    <row r="113" spans="1:8" s="4" customFormat="1" x14ac:dyDescent="0.25">
      <c r="A113" s="4">
        <v>2121</v>
      </c>
      <c r="B113">
        <f ca="1">Temperatures!G113</f>
        <v>2.7799228945360328</v>
      </c>
      <c r="C113">
        <f ca="1">1-Parameters!B$56*(B113-B$2)</f>
        <v>0.87216697744195948</v>
      </c>
      <c r="D113" s="4">
        <f ca="1">-Parameters!B$57*(C113-C112)</f>
        <v>0.36619557796697</v>
      </c>
      <c r="E113" s="4">
        <f ca="1"/>
        <v>79.976125398952419</v>
      </c>
      <c r="F113" s="4">
        <f t="shared" ca="1" si="1"/>
        <v>0.44225917629842115</v>
      </c>
      <c r="G113" s="4">
        <f ca="1">IF(Settings!C$3="On",F113*(1-Parameters!B$53)*44/12,0)</f>
        <v>1.5843197892263774</v>
      </c>
      <c r="H113" s="4">
        <f ca="1">IF(Settings!C$3="On",F113*Parameters!B$53*Parameters!B$55,0)</f>
        <v>13.562614739818248</v>
      </c>
    </row>
    <row r="114" spans="1:8" s="4" customFormat="1" x14ac:dyDescent="0.25">
      <c r="A114" s="4">
        <v>2122</v>
      </c>
      <c r="B114">
        <f ca="1">Temperatures!G114</f>
        <v>2.7845833228033188</v>
      </c>
      <c r="C114">
        <f ca="1">1-Parameters!B$56*(B114-B$2)</f>
        <v>0.87185764178085268</v>
      </c>
      <c r="D114" s="4">
        <f ca="1">-Parameters!B$57*(C114-C113)</f>
        <v>0.35879591336972205</v>
      </c>
      <c r="E114" s="4">
        <f ca="1"/>
        <v>80.411588643193852</v>
      </c>
      <c r="F114" s="4">
        <f t="shared" ca="1" si="1"/>
        <v>0.43546324424143279</v>
      </c>
      <c r="G114" s="4">
        <f ca="1">IF(Settings!C$3="On",F114*(1-Parameters!B$53)*44/12,0)</f>
        <v>1.5599744952875596</v>
      </c>
      <c r="H114" s="4">
        <f ca="1">IF(Settings!C$3="On",F114*Parameters!B$53*Parameters!B$55,0)</f>
        <v>13.354206156737272</v>
      </c>
    </row>
    <row r="115" spans="1:8" s="4" customFormat="1" x14ac:dyDescent="0.25">
      <c r="A115" s="4">
        <v>2123</v>
      </c>
      <c r="B115">
        <f ca="1">Temperatures!G115</f>
        <v>2.7891668562350795</v>
      </c>
      <c r="C115">
        <f ca="1">1-Parameters!B$56*(B115-B$2)</f>
        <v>0.87155341001007924</v>
      </c>
      <c r="D115" s="4">
        <f ca="1">-Parameters!B$57*(C115-C114)</f>
        <v>0.35287595254998422</v>
      </c>
      <c r="E115" s="4">
        <f ca="1"/>
        <v>80.840324428161125</v>
      </c>
      <c r="F115" s="4">
        <f t="shared" ca="1" si="1"/>
        <v>0.42873578496727305</v>
      </c>
      <c r="G115" s="4">
        <f ca="1">IF(Settings!C$3="On",F115*(1-Parameters!B$53)*44/12,0)</f>
        <v>1.5358744936810946</v>
      </c>
      <c r="H115" s="4">
        <f ca="1">IF(Settings!C$3="On",F115*Parameters!B$53*Parameters!B$55,0)</f>
        <v>13.147897405663038</v>
      </c>
    </row>
    <row r="116" spans="1:8" s="4" customFormat="1" x14ac:dyDescent="0.25">
      <c r="A116" s="4">
        <v>2124</v>
      </c>
      <c r="B116">
        <f ca="1">Temperatures!G116</f>
        <v>2.7936876053611317</v>
      </c>
      <c r="C116">
        <f ca="1">1-Parameters!B$56*(B116-B$2)</f>
        <v>0.87125334554402534</v>
      </c>
      <c r="D116" s="4">
        <f ca="1">-Parameters!B$57*(C116-C115)</f>
        <v>0.34804232975401334</v>
      </c>
      <c r="E116" s="4">
        <f ca="1"/>
        <v>81.262429040110263</v>
      </c>
      <c r="F116" s="4">
        <f t="shared" ca="1" si="1"/>
        <v>0.42210461194913762</v>
      </c>
      <c r="G116" s="4">
        <f ca="1">IF(Settings!C$3="On",F116*(1-Parameters!B$53)*44/12,0)</f>
        <v>1.5121194215391272</v>
      </c>
      <c r="H116" s="4">
        <f ca="1">IF(Settings!C$3="On",F116*Parameters!B$53*Parameters!B$55,0)</f>
        <v>12.944541433106886</v>
      </c>
    </row>
    <row r="117" spans="1:8" s="4" customFormat="1" x14ac:dyDescent="0.25">
      <c r="A117" s="4">
        <v>2125</v>
      </c>
      <c r="B117">
        <f ca="1">Temperatures!G117</f>
        <v>2.7981565271135884</v>
      </c>
      <c r="C117">
        <f ca="1">1-Parameters!B$56*(B117-B$2)</f>
        <v>0.87095672111694533</v>
      </c>
      <c r="D117" s="4">
        <f ca="1">-Parameters!B$57*(C117-C116)</f>
        <v>0.34405225657185262</v>
      </c>
      <c r="E117" s="4">
        <f ca="1"/>
        <v>81.678017704808795</v>
      </c>
      <c r="F117" s="4">
        <f t="shared" ca="1" si="1"/>
        <v>0.41558866469853228</v>
      </c>
      <c r="G117" s="4">
        <f ca="1">IF(Settings!C$3="On",F117*(1-Parameters!B$53)*44/12,0)</f>
        <v>1.488777126505042</v>
      </c>
      <c r="H117" s="4">
        <f ca="1">IF(Settings!C$3="On",F117*Parameters!B$53*Parameters!B$55,0)</f>
        <v>12.744719050754989</v>
      </c>
    </row>
    <row r="118" spans="1:8" s="4" customFormat="1" x14ac:dyDescent="0.25">
      <c r="A118" s="4">
        <v>2126</v>
      </c>
      <c r="B118">
        <f ca="1">Temperatures!G118</f>
        <v>2.8025808204184961</v>
      </c>
      <c r="C118">
        <f ca="1">1-Parameters!B$56*(B118-B$2)</f>
        <v>0.87066305890053253</v>
      </c>
      <c r="D118" s="4">
        <f ca="1">-Parameters!B$57*(C118-C117)</f>
        <v>0.3406164125500894</v>
      </c>
      <c r="E118" s="4">
        <f ca="1"/>
        <v>82.087219053438346</v>
      </c>
      <c r="F118" s="4">
        <f t="shared" ca="1" si="1"/>
        <v>0.40920134862955138</v>
      </c>
      <c r="G118" s="4">
        <f ca="1">IF(Settings!C$3="On",F118*(1-Parameters!B$53)*44/12,0)</f>
        <v>1.4658956312405962</v>
      </c>
      <c r="H118" s="4">
        <f ca="1">IF(Settings!C$3="On",F118*Parameters!B$53*Parameters!B$55,0)</f>
        <v>12.548841357972908</v>
      </c>
    </row>
    <row r="119" spans="1:8" s="4" customFormat="1" x14ac:dyDescent="0.25">
      <c r="A119" s="4">
        <v>2127</v>
      </c>
      <c r="B119">
        <f ca="1">Temperatures!G119</f>
        <v>2.8069638392861185</v>
      </c>
      <c r="C119">
        <f ca="1">1-Parameters!B$56*(B119-B$2)</f>
        <v>0.87037213627254639</v>
      </c>
      <c r="D119" s="4">
        <f ca="1">-Parameters!B$57*(C119-C118)</f>
        <v>0.33743878625156565</v>
      </c>
      <c r="E119" s="4">
        <f ca="1"/>
        <v>82.490168822587151</v>
      </c>
      <c r="F119" s="4">
        <f t="shared" ca="1" si="1"/>
        <v>0.40294976914880465</v>
      </c>
      <c r="G119" s="4">
        <f ca="1">IF(Settings!C$3="On",F119*(1-Parameters!B$53)*44/12,0)</f>
        <v>1.4435003896807344</v>
      </c>
      <c r="H119" s="4">
        <f ca="1">IF(Settings!C$3="On",F119*Parameters!B$53*Parameters!B$55,0)</f>
        <v>12.357126253896675</v>
      </c>
    </row>
    <row r="120" spans="1:8" s="4" customFormat="1" x14ac:dyDescent="0.25">
      <c r="A120" s="4">
        <v>2128</v>
      </c>
      <c r="B120">
        <f ca="1">Temperatures!G120</f>
        <v>2.8113069576431253</v>
      </c>
      <c r="C120">
        <f ca="1">1-Parameters!B$56*(B120-B$2)</f>
        <v>0.87008386203868238</v>
      </c>
      <c r="D120" s="4">
        <f ca="1">-Parameters!B$57*(C120-C119)</f>
        <v>0.33436693548399382</v>
      </c>
      <c r="E120" s="4">
        <f ca="1"/>
        <v>82.887003621141929</v>
      </c>
      <c r="F120" s="4">
        <f t="shared" ca="1" si="1"/>
        <v>0.39683479855477799</v>
      </c>
      <c r="G120" s="4">
        <f ca="1">IF(Settings!C$3="On",F120*(1-Parameters!B$53)*44/12,0)</f>
        <v>1.4215945266893997</v>
      </c>
      <c r="H120" s="4">
        <f ca="1">IF(Settings!C$3="On",F120*Parameters!B$53*Parameters!B$55,0)</f>
        <v>12.16960048901319</v>
      </c>
    </row>
    <row r="121" spans="1:8" s="4" customFormat="1" x14ac:dyDescent="0.25">
      <c r="A121" s="4">
        <v>2129</v>
      </c>
      <c r="B121">
        <f ca="1">Temperatures!G121</f>
        <v>2.8156104574059078</v>
      </c>
      <c r="C121">
        <f ca="1">1-Parameters!B$56*(B121-B$2)</f>
        <v>0.86979821748675623</v>
      </c>
      <c r="D121" s="4">
        <f ca="1">-Parameters!B$57*(C121-C120)</f>
        <v>0.33131678882649407</v>
      </c>
      <c r="E121" s="4">
        <f ca="1"/>
        <v>83.277857809947619</v>
      </c>
      <c r="F121" s="4">
        <f t="shared" ca="1" si="1"/>
        <v>0.39085418880569023</v>
      </c>
      <c r="G121" s="4">
        <f ca="1">IF(Settings!C$3="On",F121*(1-Parameters!B$53)*44/12,0)</f>
        <v>1.400169989031584</v>
      </c>
      <c r="H121" s="4">
        <f ca="1">IF(Settings!C$3="On",F121*Parameters!B$53*Parameters!B$55,0)</f>
        <v>11.9861951233745</v>
      </c>
    </row>
    <row r="122" spans="1:8" s="4" customFormat="1" x14ac:dyDescent="0.25">
      <c r="A122" s="4">
        <v>2130</v>
      </c>
      <c r="B122">
        <f ca="1">Temperatures!G122</f>
        <v>2.8198739139717577</v>
      </c>
      <c r="C122">
        <f ca="1">1-Parameters!B$56*(B122-B$2)</f>
        <v>0.86951523079974824</v>
      </c>
      <c r="D122" s="4">
        <f ca="1">-Parameters!B$57*(C122-C121)</f>
        <v>0.32823395295975188</v>
      </c>
      <c r="E122" s="4">
        <f ca="1"/>
        <v>83.662861868725386</v>
      </c>
      <c r="F122" s="4">
        <f t="shared" ca="1" si="1"/>
        <v>0.385004058777767</v>
      </c>
      <c r="G122" s="4">
        <f ca="1">IF(Settings!C$3="On",F122*(1-Parameters!B$53)*44/12,0)</f>
        <v>1.3792128732282205</v>
      </c>
      <c r="H122" s="4">
        <f ca="1">IF(Settings!C$3="On",F122*Parameters!B$53*Parameters!B$55,0)</f>
        <v>11.806791135851521</v>
      </c>
    </row>
    <row r="123" spans="1:8" s="4" customFormat="1" x14ac:dyDescent="0.25">
      <c r="A123" s="4">
        <v>2131</v>
      </c>
      <c r="B123">
        <f ca="1">Temperatures!G123</f>
        <v>2.824094479250606</v>
      </c>
      <c r="C123">
        <f ca="1">1-Parameters!B$56*(B123-B$2)</f>
        <v>0.86923509101947483</v>
      </c>
      <c r="D123" s="4">
        <f ca="1">-Parameters!B$57*(C123-C122)</f>
        <v>0.32493184903013633</v>
      </c>
      <c r="E123" s="4">
        <f ca="1"/>
        <v>84.042141417532392</v>
      </c>
      <c r="F123" s="4">
        <f t="shared" ca="1" si="1"/>
        <v>0.37927954880700554</v>
      </c>
      <c r="G123" s="4">
        <f ca="1">IF(Settings!C$3="On",F123*(1-Parameters!B$53)*44/12,0)</f>
        <v>1.358705770342963</v>
      </c>
      <c r="H123" s="4">
        <f ca="1">IF(Settings!C$3="On",F123*Parameters!B$53*Parameters!B$55,0)</f>
        <v>11.631239496748169</v>
      </c>
    </row>
    <row r="124" spans="1:8" s="4" customFormat="1" x14ac:dyDescent="0.25">
      <c r="A124" s="4">
        <v>2132</v>
      </c>
      <c r="B124">
        <f ca="1">Temperatures!G124</f>
        <v>2.8282728057100246</v>
      </c>
      <c r="C124">
        <f ca="1">1-Parameters!B$56*(B124-B$2)</f>
        <v>0.86895775483843818</v>
      </c>
      <c r="D124" s="4">
        <f ca="1">-Parameters!B$57*(C124-C123)</f>
        <v>0.32167997711443386</v>
      </c>
      <c r="E124" s="4">
        <f ca="1"/>
        <v>84.415813588316666</v>
      </c>
      <c r="F124" s="4">
        <f t="shared" ca="1" si="1"/>
        <v>0.37367217078427473</v>
      </c>
      <c r="G124" s="4">
        <f ca="1">IF(Settings!C$3="On",F124*(1-Parameters!B$53)*44/12,0)</f>
        <v>1.3386182731395335</v>
      </c>
      <c r="H124" s="4">
        <f ca="1">IF(Settings!C$3="On",F124*Parameters!B$53*Parameters!B$55,0)</f>
        <v>11.45927990405109</v>
      </c>
    </row>
    <row r="125" spans="1:8" s="4" customFormat="1" x14ac:dyDescent="0.25">
      <c r="A125" s="4">
        <v>2133</v>
      </c>
      <c r="B125">
        <f ca="1">Temperatures!G125</f>
        <v>2.8324105433481161</v>
      </c>
      <c r="C125">
        <f ca="1">1-Parameters!B$56*(B125-B$2)</f>
        <v>0.86868311273810805</v>
      </c>
      <c r="D125" s="4">
        <f ca="1">-Parameters!B$57*(C125-C124)</f>
        <v>0.31855513484978892</v>
      </c>
      <c r="E125" s="4">
        <f ca="1"/>
        <v>84.783992764715364</v>
      </c>
      <c r="F125" s="4">
        <f t="shared" ca="1" si="1"/>
        <v>0.3681791763986979</v>
      </c>
      <c r="G125" s="4">
        <f ca="1">IF(Settings!C$3="On",F125*(1-Parameters!B$53)*44/12,0)</f>
        <v>1.3189405362522688</v>
      </c>
      <c r="H125" s="4">
        <f ca="1">IF(Settings!C$3="On",F125*Parameters!B$53*Parameters!B$55,0)</f>
        <v>11.290828076226735</v>
      </c>
    </row>
    <row r="126" spans="1:8" s="4" customFormat="1" x14ac:dyDescent="0.25">
      <c r="A126" s="4">
        <v>2134</v>
      </c>
      <c r="B126">
        <f ca="1">Temperatures!G126</f>
        <v>2.8365097358283635</v>
      </c>
      <c r="C126">
        <f ca="1">1-Parameters!B$56*(B126-B$2)</f>
        <v>0.86841102907043688</v>
      </c>
      <c r="D126" s="4">
        <f ca="1">-Parameters!B$57*(C126-C125)</f>
        <v>0.31558762965049025</v>
      </c>
      <c r="E126" s="4">
        <f ca="1"/>
        <v>85.146792228284582</v>
      </c>
      <c r="F126" s="4">
        <f t="shared" ca="1" si="1"/>
        <v>0.36279946356921755</v>
      </c>
      <c r="G126" s="4">
        <f ca="1">IF(Settings!C$3="On",F126*(1-Parameters!B$53)*44/12,0)</f>
        <v>1.2996686116594602</v>
      </c>
      <c r="H126" s="4">
        <f ca="1">IF(Settings!C$3="On",F126*Parameters!B$53*Parameters!B$55,0)</f>
        <v>11.12585021612267</v>
      </c>
    </row>
    <row r="127" spans="1:8" s="4" customFormat="1" x14ac:dyDescent="0.25">
      <c r="A127" s="4">
        <v>2135</v>
      </c>
      <c r="B127">
        <f ca="1">Temperatures!G127</f>
        <v>2.8405725294045712</v>
      </c>
      <c r="C127">
        <f ca="1">1-Parameters!B$56*(B127-B$2)</f>
        <v>0.86814136137795062</v>
      </c>
      <c r="D127" s="4">
        <f ca="1">-Parameters!B$57*(C127-C126)</f>
        <v>0.31278535971482541</v>
      </c>
      <c r="E127" s="4">
        <f ca="1"/>
        <v>85.504324808729876</v>
      </c>
      <c r="F127" s="4">
        <f t="shared" ca="1" si="1"/>
        <v>0.35753258044529446</v>
      </c>
      <c r="G127" s="4">
        <f ca="1">IF(Settings!C$3="On",F127*(1-Parameters!B$53)*44/12,0)</f>
        <v>1.2808008806818598</v>
      </c>
      <c r="H127" s="4">
        <f ca="1">IF(Settings!C$3="On",F127*Parameters!B$53*Parameters!B$55,0)</f>
        <v>10.964332466989028</v>
      </c>
    </row>
    <row r="128" spans="1:8" s="4" customFormat="1" x14ac:dyDescent="0.25">
      <c r="A128" s="4">
        <v>2136</v>
      </c>
      <c r="B128">
        <f ca="1">Temperatures!G128</f>
        <v>2.8446012641770109</v>
      </c>
      <c r="C128">
        <f ca="1">1-Parameters!B$56*(B128-B$2)</f>
        <v>0.86787395433662673</v>
      </c>
      <c r="D128" s="4">
        <f ca="1">-Parameters!B$57*(C128-C127)</f>
        <v>0.31016324884757668</v>
      </c>
      <c r="E128" s="4">
        <f ca="1"/>
        <v>85.856703058653281</v>
      </c>
      <c r="F128" s="4">
        <f t="shared" ca="1" si="1"/>
        <v>0.3523782499234045</v>
      </c>
      <c r="G128" s="4">
        <f ca="1">IF(Settings!C$3="On",F128*(1-Parameters!B$53)*44/12,0)</f>
        <v>1.262336350642276</v>
      </c>
      <c r="H128" s="4">
        <f ca="1">IF(Settings!C$3="On",F128*Parameters!B$53*Parameters!B$55,0)</f>
        <v>10.806266330984403</v>
      </c>
    </row>
    <row r="129" spans="1:8" s="4" customFormat="1" x14ac:dyDescent="0.25">
      <c r="A129" s="4">
        <v>2137</v>
      </c>
      <c r="B129">
        <f ca="1">Temperatures!G129</f>
        <v>2.8485973808970524</v>
      </c>
      <c r="C129">
        <f ca="1">1-Parameters!B$56*(B129-B$2)</f>
        <v>0.86760871231667525</v>
      </c>
      <c r="D129" s="4">
        <f ca="1">-Parameters!B$57*(C129-C128)</f>
        <v>0.3076520581946896</v>
      </c>
      <c r="E129" s="4">
        <f ca="1"/>
        <v>86.204039565195217</v>
      </c>
      <c r="F129" s="4">
        <f t="shared" ca="1" si="1"/>
        <v>0.34733650654193582</v>
      </c>
      <c r="G129" s="4">
        <f ca="1">IF(Settings!C$3="On",F129*(1-Parameters!B$53)*44/12,0)</f>
        <v>1.244275145268728</v>
      </c>
      <c r="H129" s="4">
        <f ca="1">IF(Settings!C$3="On",F129*Parameters!B$53*Parameters!B$55,0)</f>
        <v>10.651652867286032</v>
      </c>
    </row>
    <row r="130" spans="1:8" s="4" customFormat="1" x14ac:dyDescent="0.25">
      <c r="A130" s="4">
        <v>2138</v>
      </c>
      <c r="B130">
        <f ca="1">Temperatures!G130</f>
        <v>2.8525609044321043</v>
      </c>
      <c r="C130">
        <f ca="1">1-Parameters!B$56*(B130-B$2)</f>
        <v>0.86734563366752315</v>
      </c>
      <c r="D130" s="4">
        <f ca="1">-Parameters!B$57*(C130-C129)</f>
        <v>0.30514278202799261</v>
      </c>
      <c r="E130" s="4">
        <f ca="1"/>
        <v>86.54644554441559</v>
      </c>
      <c r="F130" s="4">
        <f t="shared" ca="1" si="1"/>
        <v>0.34240597922037352</v>
      </c>
      <c r="G130" s="4">
        <f ca="1">IF(Settings!C$3="On",F130*(1-Parameters!B$53)*44/12,0)</f>
        <v>1.2266123528937847</v>
      </c>
      <c r="H130" s="4">
        <f ca="1">IF(Settings!C$3="On",F130*Parameters!B$53*Parameters!B$55,0)</f>
        <v>10.500450029424787</v>
      </c>
    </row>
    <row r="131" spans="1:8" s="4" customFormat="1" x14ac:dyDescent="0.25">
      <c r="A131" s="4">
        <v>2139</v>
      </c>
      <c r="B131">
        <f ca="1">Temperatures!G131</f>
        <v>2.8564911291215025</v>
      </c>
      <c r="C131">
        <f ca="1">1-Parameters!B$56*(B131-B$2)</f>
        <v>0.867084765227357</v>
      </c>
      <c r="D131" s="4">
        <f ca="1">-Parameters!B$57*(C131-C130)</f>
        <v>0.3025791786302735</v>
      </c>
      <c r="E131" s="4">
        <f ca="1"/>
        <v>86.884028674214193</v>
      </c>
      <c r="F131" s="4">
        <f t="shared" ca="1" si="1"/>
        <v>0.3375831297986025</v>
      </c>
      <c r="G131" s="4">
        <f ca="1">IF(Settings!C$3="On",F131*(1-Parameters!B$53)*44/12,0)</f>
        <v>1.2093352986485268</v>
      </c>
      <c r="H131" s="4">
        <f ca="1">IF(Settings!C$3="On",F131*Parameters!B$53*Parameters!B$55,0)</f>
        <v>10.352549313823809</v>
      </c>
    </row>
    <row r="132" spans="1:8" s="4" customFormat="1" x14ac:dyDescent="0.25">
      <c r="A132" s="4">
        <v>2140</v>
      </c>
      <c r="B132">
        <f ca="1">Temperatures!G132</f>
        <v>2.8603871293619472</v>
      </c>
      <c r="C132">
        <f ca="1">1-Parameters!B$56*(B132-B$2)</f>
        <v>0.86682616843304294</v>
      </c>
      <c r="D132" s="4">
        <f ca="1">-Parameters!B$57*(C132-C131)</f>
        <v>0.29994431511199154</v>
      </c>
      <c r="E132" s="4">
        <f ca="1"/>
        <v>87.216892067266201</v>
      </c>
      <c r="F132" s="4">
        <f t="shared" ref="F132:F192" ca="1" si="2">E132-E131</f>
        <v>0.3328633930520084</v>
      </c>
      <c r="G132" s="4">
        <f ca="1">IF(Settings!C$3="On",F132*(1-Parameters!B$53)*44/12,0)</f>
        <v>1.1924276283766446</v>
      </c>
      <c r="H132" s="4">
        <f ca="1">IF(Settings!C$3="On",F132*Parameters!B$53*Parameters!B$55,0)</f>
        <v>10.207810720261591</v>
      </c>
    </row>
    <row r="133" spans="1:8" s="4" customFormat="1" x14ac:dyDescent="0.25">
      <c r="A133" s="4">
        <v>2141</v>
      </c>
      <c r="B133">
        <f ca="1">Temperatures!G133</f>
        <v>2.8642478631451929</v>
      </c>
      <c r="C133">
        <f ca="1">1-Parameters!B$56*(B133-B$2)</f>
        <v>0.86656991244781922</v>
      </c>
      <c r="D133" s="4">
        <f ca="1">-Parameters!B$57*(C133-C132)</f>
        <v>0.29722922971709215</v>
      </c>
      <c r="E133" s="4">
        <f ca="1"/>
        <v>87.545134074368448</v>
      </c>
      <c r="F133" s="4">
        <f t="shared" ca="1" si="2"/>
        <v>0.32824200710224716</v>
      </c>
      <c r="G133" s="4">
        <f ca="1">IF(Settings!C$3="On",F133*(1-Parameters!B$53)*44/12,0)</f>
        <v>1.1758722834426167</v>
      </c>
      <c r="H133" s="4">
        <f ca="1">IF(Settings!C$3="On",F133*Parameters!B$53*Parameters!B$55,0)</f>
        <v>10.066088217802244</v>
      </c>
    </row>
    <row r="134" spans="1:8" s="4" customFormat="1" x14ac:dyDescent="0.25">
      <c r="A134" s="4">
        <v>2142</v>
      </c>
      <c r="B134">
        <f ca="1">Temperatures!G134</f>
        <v>2.8680699000332313</v>
      </c>
      <c r="C134">
        <f ca="1">1-Parameters!B$56*(B134-B$2)</f>
        <v>0.86631622496681349</v>
      </c>
      <c r="D134" s="4">
        <f ca="1">-Parameters!B$57*(C134-C133)</f>
        <v>0.29425004259851939</v>
      </c>
      <c r="E134" s="4">
        <f ca="1"/>
        <v>87.868848255804878</v>
      </c>
      <c r="F134" s="4">
        <f t="shared" ca="1" si="2"/>
        <v>0.32371418143642927</v>
      </c>
      <c r="G134" s="4">
        <f ca="1">IF(Settings!C$3="On",F134*(1-Parameters!B$53)*44/12,0)</f>
        <v>1.1596521026324351</v>
      </c>
      <c r="H134" s="4">
        <f ca="1">IF(Settings!C$3="On",F134*Parameters!B$53*Parameters!B$55,0)</f>
        <v>9.9272348973838298</v>
      </c>
    </row>
    <row r="135" spans="1:8" s="4" customFormat="1" x14ac:dyDescent="0.25">
      <c r="A135" s="4">
        <v>2143</v>
      </c>
      <c r="B135">
        <f ca="1">Temperatures!G135</f>
        <v>2.8718493962853793</v>
      </c>
      <c r="C135">
        <f ca="1">1-Parameters!B$56*(B135-B$2)</f>
        <v>0.86606536111809473</v>
      </c>
      <c r="D135" s="4">
        <f ca="1">-Parameters!B$57*(C135-C134)</f>
        <v>0.29097493451106393</v>
      </c>
      <c r="E135" s="4">
        <f ca="1"/>
        <v>88.188119805426069</v>
      </c>
      <c r="F135" s="4">
        <f t="shared" ca="1" si="2"/>
        <v>0.31927154962119175</v>
      </c>
      <c r="G135" s="4">
        <f ca="1">IF(Settings!C$3="On",F135*(1-Parameters!B$53)*44/12,0)</f>
        <v>1.1437371145929827</v>
      </c>
      <c r="H135" s="4">
        <f ca="1">IF(Settings!C$3="On",F135*Parameters!B$53*Parameters!B$55,0)</f>
        <v>9.7909941883832126</v>
      </c>
    </row>
    <row r="136" spans="1:8" s="4" customFormat="1" x14ac:dyDescent="0.25">
      <c r="A136" s="4">
        <v>2144</v>
      </c>
      <c r="B136">
        <f ca="1">Temperatures!G136</f>
        <v>2.8755849883184239</v>
      </c>
      <c r="C136">
        <f ca="1">1-Parameters!B$56*(B136-B$2)</f>
        <v>0.86581741140942126</v>
      </c>
      <c r="D136" s="4">
        <f ca="1">-Parameters!B$57*(C136-C135)</f>
        <v>0.28759484721207562</v>
      </c>
      <c r="E136" s="4">
        <f ca="1"/>
        <v>88.503025174282996</v>
      </c>
      <c r="F136" s="4">
        <f t="shared" ca="1" si="2"/>
        <v>0.31490536885692677</v>
      </c>
      <c r="G136" s="4">
        <f ca="1">IF(Settings!C$3="On",F136*(1-Parameters!B$53)*44/12,0)</f>
        <v>1.1280959997017974</v>
      </c>
      <c r="H136" s="4">
        <f ca="1">IF(Settings!C$3="On",F136*Parameters!B$53*Parameters!B$55,0)</f>
        <v>9.6570979782790864</v>
      </c>
    </row>
    <row r="137" spans="1:8" s="4" customFormat="1" x14ac:dyDescent="0.25">
      <c r="A137" s="4">
        <v>2145</v>
      </c>
      <c r="B137">
        <f ca="1">Temperatures!G137</f>
        <v>2.8792767632536882</v>
      </c>
      <c r="C137">
        <f ca="1">1-Parameters!B$56*(B137-B$2)</f>
        <v>0.86557237005812016</v>
      </c>
      <c r="D137" s="4">
        <f ca="1">-Parameters!B$57*(C137-C136)</f>
        <v>0.28422146718827196</v>
      </c>
      <c r="E137" s="4">
        <f ca="1"/>
        <v>88.813636225064428</v>
      </c>
      <c r="F137" s="4">
        <f t="shared" ca="1" si="2"/>
        <v>0.31061105078143214</v>
      </c>
      <c r="G137" s="4">
        <f ca="1">IF(Settings!C$3="On",F137*(1-Parameters!B$53)*44/12,0)</f>
        <v>1.1127123209160172</v>
      </c>
      <c r="H137" s="4">
        <f ca="1">IF(Settings!C$3="On",F137*Parameters!B$53*Parameters!B$55,0)</f>
        <v>9.5254055572972511</v>
      </c>
    </row>
    <row r="138" spans="1:8" s="4" customFormat="1" x14ac:dyDescent="0.25">
      <c r="A138" s="4">
        <v>2146</v>
      </c>
      <c r="B138">
        <f ca="1">Temperatures!G138</f>
        <v>2.8829256473369154</v>
      </c>
      <c r="C138">
        <f ca="1">1-Parameters!B$56*(B138-B$2)</f>
        <v>0.86533017558468284</v>
      </c>
      <c r="D138" s="4">
        <f ca="1">-Parameters!B$57*(C138-C137)</f>
        <v>0.28091939674565591</v>
      </c>
      <c r="E138" s="4">
        <f ca="1"/>
        <v>89.120022645226783</v>
      </c>
      <c r="F138" s="4">
        <f t="shared" ca="1" si="2"/>
        <v>0.30638642016235451</v>
      </c>
      <c r="G138" s="4">
        <f ca="1">IF(Settings!C$3="On",F138*(1-Parameters!B$53)*44/12,0)</f>
        <v>1.0975782858282745</v>
      </c>
      <c r="H138" s="4">
        <f ca="1">IF(Settings!C$3="On",F138*Parameters!B$53*Parameters!B$55,0)</f>
        <v>9.395850218312205</v>
      </c>
    </row>
    <row r="139" spans="1:8" s="4" customFormat="1" x14ac:dyDescent="0.25">
      <c r="A139" s="4">
        <v>2147</v>
      </c>
      <c r="B139">
        <f ca="1">Temperatures!G139</f>
        <v>2.8865332751615691</v>
      </c>
      <c r="C139">
        <f ca="1">1-Parameters!B$56*(B139-B$2)</f>
        <v>0.86509071949306138</v>
      </c>
      <c r="D139" s="4">
        <f ca="1">-Parameters!B$57*(C139-C138)</f>
        <v>0.27774316998518261</v>
      </c>
      <c r="E139" s="4">
        <f ca="1"/>
        <v>89.422253327410104</v>
      </c>
      <c r="F139" s="4">
        <f t="shared" ca="1" si="2"/>
        <v>0.30223068218332116</v>
      </c>
      <c r="G139" s="4">
        <f ca="1">IF(Settings!C$3="On",F139*(1-Parameters!B$53)*44/12,0)</f>
        <v>1.082691047141384</v>
      </c>
      <c r="H139" s="4">
        <f ca="1">IF(Settings!C$3="On",F139*Parameters!B$53*Parameters!B$55,0)</f>
        <v>9.2684075869551812</v>
      </c>
    </row>
    <row r="140" spans="1:8" s="4" customFormat="1" x14ac:dyDescent="0.25">
      <c r="A140" s="4">
        <v>2148</v>
      </c>
      <c r="B140">
        <f ca="1">Temperatures!G140</f>
        <v>2.8901007335594664</v>
      </c>
      <c r="C140">
        <f ca="1">1-Parameters!B$56*(B140-B$2)</f>
        <v>0.86485392964485552</v>
      </c>
      <c r="D140" s="4">
        <f ca="1">-Parameters!B$57*(C140-C139)</f>
        <v>0.27465061596750057</v>
      </c>
      <c r="E140" s="4">
        <f ca="1"/>
        <v>89.7203975012239</v>
      </c>
      <c r="F140" s="4">
        <f t="shared" ca="1" si="2"/>
        <v>0.29814417381379599</v>
      </c>
      <c r="G140" s="4">
        <f ca="1">IF(Settings!C$3="On",F140*(1-Parameters!B$53)*44/12,0)</f>
        <v>1.0680518119922884</v>
      </c>
      <c r="H140" s="4">
        <f ca="1">IF(Settings!C$3="On",F140*Parameters!B$53*Parameters!B$55,0)</f>
        <v>9.1430879969564085</v>
      </c>
    </row>
    <row r="141" spans="1:8" s="4" customFormat="1" x14ac:dyDescent="0.25">
      <c r="A141" s="4">
        <v>2149</v>
      </c>
      <c r="B141">
        <f ca="1">Temperatures!G141</f>
        <v>2.8936279482304066</v>
      </c>
      <c r="C141">
        <f ca="1">1-Parameters!B$56*(B141-B$2)</f>
        <v>0.86461981097173701</v>
      </c>
      <c r="D141" s="4">
        <f ca="1">-Parameters!B$57*(C141-C140)</f>
        <v>0.27155234174394494</v>
      </c>
      <c r="E141" s="4">
        <f ca="1"/>
        <v>90.014523866973391</v>
      </c>
      <c r="F141" s="4">
        <f t="shared" ca="1" si="2"/>
        <v>0.29412636574949147</v>
      </c>
      <c r="G141" s="4">
        <f ca="1">IF(Settings!C$3="On",F141*(1-Parameters!B$53)*44/12,0)</f>
        <v>1.0536586842365949</v>
      </c>
      <c r="H141" s="4">
        <f ca="1">IF(Settings!C$3="On",F141*Parameters!B$53*Parameters!B$55,0)</f>
        <v>9.0198752163177378</v>
      </c>
    </row>
    <row r="142" spans="1:8" s="4" customFormat="1" x14ac:dyDescent="0.25">
      <c r="A142" s="4">
        <v>2150</v>
      </c>
      <c r="B142">
        <f ca="1">Temperatures!G142</f>
        <v>2.8971875281219059</v>
      </c>
      <c r="C142">
        <f ca="1">1-Parameters!B$56*(B142-B$2)</f>
        <v>0.86438354405894513</v>
      </c>
      <c r="D142" s="4">
        <f ca="1">-Parameters!B$57*(C142-C141)</f>
        <v>0.27404406744083576</v>
      </c>
      <c r="E142" s="4">
        <f ca="1"/>
        <v>90.304698799350476</v>
      </c>
      <c r="F142" s="4">
        <f t="shared" ca="1" si="2"/>
        <v>0.29017493237708436</v>
      </c>
      <c r="G142" s="4">
        <f ca="1">IF(Settings!C$3="On",F142*(1-Parameters!B$53)*44/12,0)</f>
        <v>1.0395033327521752</v>
      </c>
      <c r="H142" s="4">
        <f ca="1">IF(Settings!C$3="On",F142*Parameters!B$53*Parameters!B$55,0)</f>
        <v>8.8986979262305859</v>
      </c>
    </row>
    <row r="143" spans="1:8" s="4" customFormat="1" x14ac:dyDescent="0.25">
      <c r="A143" s="4">
        <v>2151</v>
      </c>
      <c r="B143">
        <f ca="1">Temperatures!G143</f>
        <v>2.9008190028234941</v>
      </c>
      <c r="C143">
        <f ca="1">1-Parameters!B$56*(B143-B$2)</f>
        <v>0.86414250513222379</v>
      </c>
      <c r="D143" s="4">
        <f ca="1">-Parameters!B$57*(C143-C142)</f>
        <v>0.27957908752324606</v>
      </c>
      <c r="E143" s="4">
        <f ca="1"/>
        <v>90.591099931201825</v>
      </c>
      <c r="F143" s="4">
        <f t="shared" ca="1" si="2"/>
        <v>0.28640113185134908</v>
      </c>
      <c r="G143" s="4">
        <f ca="1">IF(Settings!C$3="On",F143*(1-Parameters!B$53)*44/12,0)</f>
        <v>1.0259843213354827</v>
      </c>
      <c r="H143" s="4">
        <f ca="1">IF(Settings!C$3="On",F143*Parameters!B$53*Parameters!B$55,0)</f>
        <v>8.7829680434413717</v>
      </c>
    </row>
    <row r="144" spans="1:8" s="4" customFormat="1" x14ac:dyDescent="0.25">
      <c r="A144" s="4">
        <v>2152</v>
      </c>
      <c r="B144">
        <f ca="1">Temperatures!G144</f>
        <v>2.9045114892793049</v>
      </c>
      <c r="C144">
        <f ca="1">1-Parameters!B$56*(B144-B$2)</f>
        <v>0.86389741655378693</v>
      </c>
      <c r="D144" s="4">
        <f ca="1">-Parameters!B$57*(C144-C143)</f>
        <v>0.28427624555830977</v>
      </c>
      <c r="E144" s="4">
        <f ca="1"/>
        <v>90.873960915354417</v>
      </c>
      <c r="F144" s="4">
        <f t="shared" ca="1" si="2"/>
        <v>0.28286098415259175</v>
      </c>
      <c r="G144" s="4">
        <f ca="1">IF(Settings!C$3="On",F144*(1-Parameters!B$53)*44/12,0)</f>
        <v>1.0133023322293013</v>
      </c>
      <c r="H144" s="4">
        <f ca="1">IF(Settings!C$3="On",F144*Parameters!B$53*Parameters!B$55,0)</f>
        <v>8.6744035140128126</v>
      </c>
    </row>
    <row r="145" spans="1:8" s="4" customFormat="1" x14ac:dyDescent="0.25">
      <c r="A145" s="4">
        <v>2153</v>
      </c>
      <c r="B145">
        <f ca="1">Temperatures!G145</f>
        <v>2.908253895144322</v>
      </c>
      <c r="C145">
        <f ca="1">1-Parameters!B$56*(B145-B$2)</f>
        <v>0.86364901457740384</v>
      </c>
      <c r="D145" s="4">
        <f ca="1">-Parameters!B$57*(C145-C144)</f>
        <v>0.28811942884414105</v>
      </c>
      <c r="E145" s="4">
        <f ca="1"/>
        <v>91.153490893758175</v>
      </c>
      <c r="F145" s="4">
        <f t="shared" ca="1" si="2"/>
        <v>0.27952997840375815</v>
      </c>
      <c r="G145" s="4">
        <f ca="1">IF(Settings!C$3="On",F145*(1-Parameters!B$53)*44/12,0)</f>
        <v>1.0013695593017296</v>
      </c>
      <c r="H145" s="4">
        <f ca="1">IF(Settings!C$3="On",F145*Parameters!B$53*Parameters!B$55,0)</f>
        <v>8.5722526710485827</v>
      </c>
    </row>
    <row r="146" spans="1:8" s="4" customFormat="1" x14ac:dyDescent="0.25">
      <c r="A146" s="4">
        <v>2154</v>
      </c>
      <c r="B146">
        <f ca="1">Temperatures!G146</f>
        <v>2.9120357552627745</v>
      </c>
      <c r="C146">
        <f ca="1">1-Parameters!B$56*(B146-B$2)</f>
        <v>0.86339799382719362</v>
      </c>
      <c r="D146" s="4">
        <f ca="1">-Parameters!B$57*(C146-C145)</f>
        <v>0.29115692327284515</v>
      </c>
      <c r="E146" s="4">
        <f ca="1"/>
        <v>91.429874958973386</v>
      </c>
      <c r="F146" s="4">
        <f t="shared" ca="1" si="2"/>
        <v>0.27638406521521119</v>
      </c>
      <c r="G146" s="4">
        <f ca="1">IF(Settings!C$3="On",F146*(1-Parameters!B$53)*44/12,0)</f>
        <v>0.99009984962262487</v>
      </c>
      <c r="H146" s="4">
        <f ca="1">IF(Settings!C$3="On",F146*Parameters!B$53*Parameters!B$55,0)</f>
        <v>8.4757779999331433</v>
      </c>
    </row>
    <row r="147" spans="1:8" s="4" customFormat="1" x14ac:dyDescent="0.25">
      <c r="A147" s="4">
        <v>2155</v>
      </c>
      <c r="B147">
        <f ca="1">Temperatures!G147</f>
        <v>2.9158477704210823</v>
      </c>
      <c r="C147">
        <f ca="1">1-Parameters!B$56*(B147-B$2)</f>
        <v>0.86314497153792857</v>
      </c>
      <c r="D147" s="4">
        <f ca="1">-Parameters!B$57*(C147-C146)</f>
        <v>0.29347849211735988</v>
      </c>
      <c r="E147" s="4">
        <f ca="1"/>
        <v>91.703275907138448</v>
      </c>
      <c r="F147" s="4">
        <f t="shared" ca="1" si="2"/>
        <v>0.27340094816506166</v>
      </c>
      <c r="G147" s="4">
        <f ca="1">IF(Settings!C$3="On",F147*(1-Parameters!B$53)*44/12,0)</f>
        <v>0.97941332997663932</v>
      </c>
      <c r="H147" s="4">
        <f ca="1">IF(Settings!C$3="On",F147*Parameters!B$53*Parameters!B$55,0)</f>
        <v>8.3842957437285577</v>
      </c>
    </row>
    <row r="148" spans="1:8" s="4" customFormat="1" x14ac:dyDescent="0.25">
      <c r="A148" s="4">
        <v>2156</v>
      </c>
      <c r="B148">
        <f ca="1">Temperatures!G148</f>
        <v>2.9196819340705367</v>
      </c>
      <c r="C148">
        <f ca="1">1-Parameters!B$56*(B148-B$2)</f>
        <v>0.86289047914382366</v>
      </c>
      <c r="D148" s="4">
        <f ca="1">-Parameters!B$57*(C148-C147)</f>
        <v>0.29518365474516817</v>
      </c>
      <c r="E148" s="4">
        <f ca="1"/>
        <v>91.973836775925051</v>
      </c>
      <c r="F148" s="4">
        <f t="shared" ca="1" si="2"/>
        <v>0.27056086878660324</v>
      </c>
      <c r="G148" s="4">
        <f ca="1">IF(Settings!C$3="On",F148*(1-Parameters!B$53)*44/12,0)</f>
        <v>0.96923921894987508</v>
      </c>
      <c r="H148" s="4">
        <f ca="1">IF(Settings!C$3="On",F148*Parameters!B$53*Parameters!B$55,0)</f>
        <v>8.2971999761224993</v>
      </c>
    </row>
    <row r="149" spans="1:8" s="4" customFormat="1" x14ac:dyDescent="0.25">
      <c r="A149" s="4">
        <v>2157</v>
      </c>
      <c r="B149">
        <f ca="1">Temperatures!G149</f>
        <v>2.9235304498644523</v>
      </c>
      <c r="C149">
        <f ca="1">1-Parameters!B$56*(B149-B$2)</f>
        <v>0.86263503412694664</v>
      </c>
      <c r="D149" s="4">
        <f ca="1">-Parameters!B$57*(C149-C148)</f>
        <v>0.29628859413816638</v>
      </c>
      <c r="E149" s="4">
        <f ca="1"/>
        <v>92.241683498767983</v>
      </c>
      <c r="F149" s="4">
        <f t="shared" ca="1" si="2"/>
        <v>0.26784672284293265</v>
      </c>
      <c r="G149" s="4">
        <f ca="1">IF(Settings!C$3="On",F149*(1-Parameters!B$53)*44/12,0)</f>
        <v>0.95951624346433251</v>
      </c>
      <c r="H149" s="4">
        <f ca="1">IF(Settings!C$3="On",F149*Parameters!B$53*Parameters!B$55,0)</f>
        <v>8.2139661671832673</v>
      </c>
    </row>
    <row r="150" spans="1:8" s="4" customFormat="1" x14ac:dyDescent="0.25">
      <c r="A150" s="4">
        <v>2158</v>
      </c>
      <c r="B150">
        <f ca="1">Temperatures!G150</f>
        <v>2.9273874973607517</v>
      </c>
      <c r="C150">
        <f ca="1">1-Parameters!B$56*(B150-B$2)</f>
        <v>0.86237902281880929</v>
      </c>
      <c r="D150" s="4">
        <f ca="1">-Parameters!B$57*(C150-C149)</f>
        <v>0.29694543075783053</v>
      </c>
      <c r="E150" s="4">
        <f ca="1"/>
        <v>92.5069257832522</v>
      </c>
      <c r="F150" s="4">
        <f t="shared" ca="1" si="2"/>
        <v>0.26524228448421638</v>
      </c>
      <c r="G150" s="4">
        <f ca="1">IF(Settings!C$3="On",F150*(1-Parameters!B$53)*44/12,0)</f>
        <v>0.95018627711729098</v>
      </c>
      <c r="H150" s="4">
        <f ca="1">IF(Settings!C$3="On",F150*Parameters!B$53*Parameters!B$55,0)</f>
        <v>8.1340967241826352</v>
      </c>
    </row>
    <row r="151" spans="1:8" s="4" customFormat="1" x14ac:dyDescent="0.25">
      <c r="A151" s="4">
        <v>2159</v>
      </c>
      <c r="B151">
        <f ca="1">Temperatures!G151</f>
        <v>2.9312487092643007</v>
      </c>
      <c r="C151">
        <f ca="1">1-Parameters!B$56*(B151-B$2)</f>
        <v>0.86212273509837767</v>
      </c>
      <c r="D151" s="4">
        <f ca="1">-Parameters!B$57*(C151-C150)</f>
        <v>0.29726603912621707</v>
      </c>
      <c r="E151" s="4">
        <f ca="1"/>
        <v>92.769660718736546</v>
      </c>
      <c r="F151" s="4">
        <f t="shared" ca="1" si="2"/>
        <v>0.26273493548434601</v>
      </c>
      <c r="G151" s="4">
        <f ca="1">IF(Settings!C$3="On",F151*(1-Parameters!B$53)*44/12,0)</f>
        <v>0.94120411721675545</v>
      </c>
      <c r="H151" s="4">
        <f ca="1">IF(Settings!C$3="On",F151*Parameters!B$53*Parameters!B$55,0)</f>
        <v>8.0572046881866104</v>
      </c>
    </row>
    <row r="152" spans="1:8" s="4" customFormat="1" x14ac:dyDescent="0.25">
      <c r="A152" s="4">
        <v>2160</v>
      </c>
      <c r="B152">
        <f ca="1">Temperatures!G152</f>
        <v>2.9351107878359008</v>
      </c>
      <c r="C152">
        <f ca="1">1-Parameters!B$56*(B152-B$2)</f>
        <v>0.86186638985290343</v>
      </c>
      <c r="D152" s="4">
        <f ca="1">-Parameters!B$57*(C152-C151)</f>
        <v>0.2973327619545324</v>
      </c>
      <c r="E152" s="4">
        <f ca="1"/>
        <v>93.029975451558315</v>
      </c>
      <c r="F152" s="4">
        <f t="shared" ca="1" si="2"/>
        <v>0.26031473282176876</v>
      </c>
      <c r="G152" s="4">
        <f ca="1">IF(Settings!C$3="On",F152*(1-Parameters!B$53)*44/12,0)</f>
        <v>0.9325341445451828</v>
      </c>
      <c r="H152" s="4">
        <f ca="1">IF(Settings!C$3="On",F152*Parameters!B$53*Parameters!B$55,0)</f>
        <v>7.9829851398675746</v>
      </c>
    </row>
    <row r="153" spans="1:8" s="4" customFormat="1" x14ac:dyDescent="0.25">
      <c r="A153" s="4">
        <v>2161</v>
      </c>
      <c r="B153">
        <f ca="1">Temperatures!G153</f>
        <v>2.9389712233697636</v>
      </c>
      <c r="C153">
        <f ca="1">1-Parameters!B$56*(B153-B$2)</f>
        <v>0.86161015366396554</v>
      </c>
      <c r="D153" s="4">
        <f ca="1">-Parameters!B$57*(C153-C152)</f>
        <v>0.29720626816642159</v>
      </c>
      <c r="E153" s="4">
        <f ca="1"/>
        <v>93.287949175145428</v>
      </c>
      <c r="F153" s="4">
        <f t="shared" ca="1" si="2"/>
        <v>0.25797372358711357</v>
      </c>
      <c r="G153" s="4">
        <f ca="1">IF(Settings!C$3="On",F153*(1-Parameters!B$53)*44/12,0)</f>
        <v>0.92414786913023639</v>
      </c>
      <c r="H153" s="4">
        <f ca="1">IF(Settings!C$3="On",F153*Parameters!B$53*Parameters!B$55,0)</f>
        <v>7.9111941900048155</v>
      </c>
    </row>
    <row r="154" spans="1:8" s="4" customFormat="1" x14ac:dyDescent="0.25">
      <c r="A154" s="4">
        <v>2162</v>
      </c>
      <c r="B154">
        <f ca="1">Temperatures!G154</f>
        <v>2.9428271110216513</v>
      </c>
      <c r="C154">
        <f ca="1">1-Parameters!B$56*(B154-B$2)</f>
        <v>0.86135421934043499</v>
      </c>
      <c r="D154" s="4">
        <f ca="1">-Parameters!B$57*(C154-C153)</f>
        <v>0.2968561369395441</v>
      </c>
      <c r="E154" s="4">
        <f ca="1"/>
        <v>93.543654616469126</v>
      </c>
      <c r="F154" s="4">
        <f t="shared" ca="1" si="2"/>
        <v>0.25570544132369832</v>
      </c>
      <c r="G154" s="4">
        <f ca="1">IF(Settings!C$3="On",F154*(1-Parameters!B$53)*44/12,0)</f>
        <v>0.91602212596859534</v>
      </c>
      <c r="H154" s="4">
        <f ca="1">IF(Settings!C$3="On",F154*Parameters!B$53*Parameters!B$55,0)</f>
        <v>7.841633533926748</v>
      </c>
    </row>
    <row r="155" spans="1:8" s="4" customFormat="1" x14ac:dyDescent="0.25">
      <c r="A155" s="4">
        <v>2163</v>
      </c>
      <c r="B155">
        <f ca="1">Temperatures!G155</f>
        <v>2.9466762544681093</v>
      </c>
      <c r="C155">
        <f ca="1">1-Parameters!B$56*(B155-B$2)</f>
        <v>0.86109873266315617</v>
      </c>
      <c r="D155" s="4">
        <f ca="1">-Parameters!B$57*(C155-C154)</f>
        <v>0.29633691569882936</v>
      </c>
      <c r="E155" s="4">
        <f ca="1"/>
        <v>93.797157626936951</v>
      </c>
      <c r="F155" s="4">
        <f t="shared" ca="1" si="2"/>
        <v>0.2535030104678242</v>
      </c>
      <c r="G155" s="4">
        <f ca="1">IF(Settings!C$3="On",F155*(1-Parameters!B$53)*44/12,0)</f>
        <v>0.90813228449923544</v>
      </c>
      <c r="H155" s="4">
        <f ca="1">IF(Settings!C$3="On",F155*Parameters!B$53*Parameters!B$55,0)</f>
        <v>7.7740923210132742</v>
      </c>
    </row>
    <row r="156" spans="1:8" s="4" customFormat="1" x14ac:dyDescent="0.25">
      <c r="A156" s="4">
        <v>2164</v>
      </c>
      <c r="B156">
        <f ca="1">Temperatures!G156</f>
        <v>2.9505169775828994</v>
      </c>
      <c r="C156">
        <f ca="1">1-Parameters!B$56*(B156-B$2)</f>
        <v>0.86084380488491274</v>
      </c>
      <c r="D156" s="4">
        <f ca="1">-Parameters!B$57*(C156-C155)</f>
        <v>0.29568865326065746</v>
      </c>
      <c r="E156" s="4">
        <f ca="1"/>
        <v>94.048518510020926</v>
      </c>
      <c r="F156" s="4">
        <f t="shared" ca="1" si="2"/>
        <v>0.25136088308397575</v>
      </c>
      <c r="G156" s="4">
        <f ca="1">IF(Settings!C$3="On",F156*(1-Parameters!B$53)*44/12,0)</f>
        <v>0.90045847016782909</v>
      </c>
      <c r="H156" s="4">
        <f ca="1">IF(Settings!C$3="On",F156*Parameters!B$53*Parameters!B$55,0)</f>
        <v>7.708400414575256</v>
      </c>
    </row>
    <row r="157" spans="1:8" s="4" customFormat="1" x14ac:dyDescent="0.25">
      <c r="A157" s="4">
        <v>2165</v>
      </c>
      <c r="B157">
        <f ca="1">Temperatures!G157</f>
        <v>2.9543479864973068</v>
      </c>
      <c r="C157">
        <f ca="1">1-Parameters!B$56*(B157-B$2)</f>
        <v>0.86058952188616722</v>
      </c>
      <c r="D157" s="4">
        <f ca="1">-Parameters!B$57*(C157-C156)</f>
        <v>0.29494077877361946</v>
      </c>
      <c r="E157" s="4">
        <f ca="1"/>
        <v>94.297793012081925</v>
      </c>
      <c r="F157" s="4">
        <f t="shared" ca="1" si="2"/>
        <v>0.24927450206099877</v>
      </c>
      <c r="G157" s="4">
        <f ca="1">IF(Settings!C$3="On",F157*(1-Parameters!B$53)*44/12,0)</f>
        <v>0.89298435788318464</v>
      </c>
      <c r="H157" s="4">
        <f ca="1">IF(Settings!C$3="On",F157*Parameters!B$53*Parameters!B$55,0)</f>
        <v>7.6444180632039611</v>
      </c>
    </row>
    <row r="158" spans="1:8" s="4" customFormat="1" x14ac:dyDescent="0.25">
      <c r="A158" s="4">
        <v>2166</v>
      </c>
      <c r="B158">
        <f ca="1">Temperatures!G158</f>
        <v>2.9581682685758524</v>
      </c>
      <c r="C158">
        <f ca="1">1-Parameters!B$56*(B158-B$2)</f>
        <v>0.8603359508805416</v>
      </c>
      <c r="D158" s="4">
        <f ca="1">-Parameters!B$57*(C158-C157)</f>
        <v>0.2941149437539658</v>
      </c>
      <c r="E158" s="4">
        <f ca="1"/>
        <v>94.545033065907717</v>
      </c>
      <c r="F158" s="4">
        <f t="shared" ca="1" si="2"/>
        <v>0.24724005382579151</v>
      </c>
      <c r="G158" s="4">
        <f ca="1">IF(Settings!C$3="On",F158*(1-Parameters!B$53)*44/12,0)</f>
        <v>0.88569628615526053</v>
      </c>
      <c r="H158" s="4">
        <f ca="1">IF(Settings!C$3="On",F158*Parameters!B$53*Parameters!B$55,0)</f>
        <v>7.5820283173242728</v>
      </c>
    </row>
    <row r="159" spans="1:8" s="4" customFormat="1" x14ac:dyDescent="0.25">
      <c r="A159" s="4">
        <v>2167</v>
      </c>
      <c r="B159">
        <f ca="1">Temperatures!G159</f>
        <v>2.9619770184357366</v>
      </c>
      <c r="C159">
        <f ca="1">1-Parameters!B$56*(B159-B$2)</f>
        <v>0.86008314532527363</v>
      </c>
      <c r="D159" s="4">
        <f ca="1">-Parameters!B$57*(C159-C158)</f>
        <v>0.29322710411972869</v>
      </c>
      <c r="E159" s="4">
        <f ca="1"/>
        <v>94.790287352567006</v>
      </c>
      <c r="F159" s="4">
        <f t="shared" ca="1" si="2"/>
        <v>0.24525428665928928</v>
      </c>
      <c r="G159" s="4">
        <f ca="1">IF(Settings!C$3="On",F159*(1-Parameters!B$53)*44/12,0)</f>
        <v>0.87858260624246054</v>
      </c>
      <c r="H159" s="4">
        <f ca="1">IF(Settings!C$3="On",F159*Parameters!B$53*Parameters!B$55,0)</f>
        <v>7.5211314575515367</v>
      </c>
    </row>
    <row r="160" spans="1:8" s="4" customFormat="1" x14ac:dyDescent="0.25">
      <c r="A160" s="4">
        <v>2168</v>
      </c>
      <c r="B160">
        <f ca="1">Temperatures!G160</f>
        <v>2.9657735837751091</v>
      </c>
      <c r="C160">
        <f ca="1">1-Parameters!B$56*(B160-B$2)</f>
        <v>0.85983114851686138</v>
      </c>
      <c r="D160" s="4">
        <f ca="1">-Parameters!B$57*(C160-C159)</f>
        <v>0.29228904523010663</v>
      </c>
      <c r="E160" s="4">
        <f ca="1"/>
        <v>95.033601729658827</v>
      </c>
      <c r="F160" s="4">
        <f t="shared" ca="1" si="2"/>
        <v>0.24331437709182069</v>
      </c>
      <c r="G160" s="4">
        <f ca="1">IF(Settings!C$3="On",F160*(1-Parameters!B$53)*44/12,0)</f>
        <v>0.87163320353526563</v>
      </c>
      <c r="H160" s="4">
        <f ca="1">IF(Settings!C$3="On",F160*Parameters!B$53*Parameters!B$55,0)</f>
        <v>7.4616408974825008</v>
      </c>
    </row>
    <row r="161" spans="1:8" s="4" customFormat="1" x14ac:dyDescent="0.25">
      <c r="A161" s="4">
        <v>2169</v>
      </c>
      <c r="B161">
        <f ca="1">Temperatures!G161</f>
        <v>2.9695574257082411</v>
      </c>
      <c r="C161">
        <f ca="1">1-Parameters!B$56*(B161-B$2)</f>
        <v>0.85957999622381454</v>
      </c>
      <c r="D161" s="4">
        <f ca="1">-Parameters!B$57*(C161-C160)</f>
        <v>0.29130949873745415</v>
      </c>
      <c r="E161" s="4">
        <f ca="1"/>
        <v>95.275019561187975</v>
      </c>
      <c r="F161" s="4">
        <f t="shared" ca="1" si="2"/>
        <v>0.24141783152914797</v>
      </c>
      <c r="G161" s="4">
        <f ca="1">IF(Settings!C$3="On",F161*(1-Parameters!B$53)*44/12,0)</f>
        <v>0.86483914514791771</v>
      </c>
      <c r="H161" s="4">
        <f ca="1">IF(Settings!C$3="On",F161*Parameters!B$53*Parameters!B$55,0)</f>
        <v>7.4034801668938703</v>
      </c>
    </row>
    <row r="162" spans="1:8" s="4" customFormat="1" x14ac:dyDescent="0.25">
      <c r="A162" s="4">
        <v>2170</v>
      </c>
      <c r="B162">
        <f ca="1">Temperatures!G162</f>
        <v>2.9733280897225978</v>
      </c>
      <c r="C162">
        <f ca="1">1-Parameters!B$56*(B162-B$2)</f>
        <v>0.85932971861437668</v>
      </c>
      <c r="D162" s="4">
        <f ca="1">-Parameters!B$57*(C162-C161)</f>
        <v>0.29029496034484514</v>
      </c>
      <c r="E162" s="4">
        <f ca="1"/>
        <v>95.514581974886227</v>
      </c>
      <c r="F162" s="4">
        <f t="shared" ca="1" si="2"/>
        <v>0.23956241369825193</v>
      </c>
      <c r="G162" s="4">
        <f ca="1">IF(Settings!C$3="On",F162*(1-Parameters!B$53)*44/12,0)</f>
        <v>0.85819242000503781</v>
      </c>
      <c r="H162" s="4">
        <f ca="1">IF(Settings!C$3="On",F162*Parameters!B$53*Parameters!B$55,0)</f>
        <v>7.3465806867463916</v>
      </c>
    </row>
    <row r="163" spans="1:8" s="4" customFormat="1" x14ac:dyDescent="0.25">
      <c r="A163" s="4">
        <v>2171</v>
      </c>
      <c r="B163">
        <f ca="1">Temperatures!G163</f>
        <v>2.9770851844114512</v>
      </c>
      <c r="C163">
        <f ca="1">1-Parameters!B$56*(B163-B$2)</f>
        <v>0.85908034166814717</v>
      </c>
      <c r="D163" s="4">
        <f ca="1">-Parameters!B$57*(C163-C162)</f>
        <v>0.28925028842657585</v>
      </c>
      <c r="E163" s="4">
        <f ca="1"/>
        <v>95.752328065902489</v>
      </c>
      <c r="F163" s="4">
        <f t="shared" ca="1" si="2"/>
        <v>0.23774609101626254</v>
      </c>
      <c r="G163" s="4">
        <f ca="1">IF(Settings!C$3="On",F163*(1-Parameters!B$53)*44/12,0)</f>
        <v>0.85168574671725794</v>
      </c>
      <c r="H163" s="4">
        <f ca="1">IF(Settings!C$3="On",F163*Parameters!B$53*Parameters!B$55,0)</f>
        <v>7.2908801244987176</v>
      </c>
    </row>
    <row r="164" spans="1:8" s="4" customFormat="1" x14ac:dyDescent="0.25">
      <c r="A164" s="4">
        <v>2172</v>
      </c>
      <c r="B164">
        <f ca="1">Temperatures!G164</f>
        <v>2.9808289353007287</v>
      </c>
      <c r="C164">
        <f ca="1">1-Parameters!B$56*(B164-B$2)</f>
        <v>0.85883185041585541</v>
      </c>
      <c r="D164" s="4">
        <f ca="1">-Parameters!B$57*(C164-C163)</f>
        <v>0.28822297924333201</v>
      </c>
      <c r="E164" s="4">
        <f ca="1"/>
        <v>95.988295060727054</v>
      </c>
      <c r="F164" s="4">
        <f t="shared" ca="1" si="2"/>
        <v>0.23596699482456529</v>
      </c>
      <c r="G164" s="4">
        <f ca="1">IF(Settings!C$3="On",F164*(1-Parameters!B$53)*44/12,0)</f>
        <v>0.84531243112653442</v>
      </c>
      <c r="H164" s="4">
        <f ca="1">IF(Settings!C$3="On",F164*Parameters!B$53*Parameters!B$55,0)</f>
        <v>7.2363211746200014</v>
      </c>
    </row>
    <row r="165" spans="1:8" s="4" customFormat="1" x14ac:dyDescent="0.25">
      <c r="A165" s="4">
        <v>2173</v>
      </c>
      <c r="B165">
        <f ca="1">Temperatures!G165</f>
        <v>2.9845594407523075</v>
      </c>
      <c r="C165">
        <f ca="1">1-Parameters!B$56*(B165-B$2)</f>
        <v>0.85858423832873731</v>
      </c>
      <c r="D165" s="4">
        <f ca="1">-Parameters!B$57*(C165-C164)</f>
        <v>0.28720324272036485</v>
      </c>
      <c r="E165" s="4">
        <f ca="1"/>
        <v>96.222519340753024</v>
      </c>
      <c r="F165" s="4">
        <f t="shared" ca="1" si="2"/>
        <v>0.23422428002596973</v>
      </c>
      <c r="G165" s="4">
        <f ca="1">IF(Settings!C$3="On",F165*(1-Parameters!B$53)*44/12,0)</f>
        <v>0.83906944581303222</v>
      </c>
      <c r="H165" s="4">
        <f ca="1">IF(Settings!C$3="On",F165*Parameters!B$53*Parameters!B$55,0)</f>
        <v>7.1828779207964049</v>
      </c>
    </row>
    <row r="166" spans="1:8" s="4" customFormat="1" x14ac:dyDescent="0.25">
      <c r="A166" s="4">
        <v>2174</v>
      </c>
      <c r="B166">
        <f ca="1">Temperatures!G166</f>
        <v>2.9882767084791544</v>
      </c>
      <c r="C166">
        <f ca="1">1-Parameters!B$56*(B166-B$2)</f>
        <v>0.85833750489484528</v>
      </c>
      <c r="D166" s="4">
        <f ca="1">-Parameters!B$57*(C166-C165)</f>
        <v>0.28618410000124311</v>
      </c>
      <c r="E166" s="4">
        <f ca="1"/>
        <v>96.455036270865293</v>
      </c>
      <c r="F166" s="4">
        <f t="shared" ca="1" si="2"/>
        <v>0.23251693011226848</v>
      </c>
      <c r="G166" s="4">
        <f ca="1">IF(Settings!C$3="On",F166*(1-Parameters!B$53)*44/12,0)</f>
        <v>0.83295314930551634</v>
      </c>
      <c r="H166" s="4">
        <f ca="1">IF(Settings!C$3="On",F166*Parameters!B$53*Parameters!B$55,0)</f>
        <v>7.1305191901095659</v>
      </c>
    </row>
    <row r="167" spans="1:8" s="4" customFormat="1" x14ac:dyDescent="0.25">
      <c r="A167" s="4">
        <v>2175</v>
      </c>
      <c r="B167">
        <f ca="1">Temperatures!G167</f>
        <v>2.9919806821583723</v>
      </c>
      <c r="C167">
        <f ca="1">1-Parameters!B$56*(B167-B$2)</f>
        <v>0.85809165385260822</v>
      </c>
      <c r="D167" s="4">
        <f ca="1">-Parameters!B$57*(C167-C166)</f>
        <v>0.28516062110889495</v>
      </c>
      <c r="E167" s="4">
        <f ca="1"/>
        <v>96.68588009056792</v>
      </c>
      <c r="F167" s="4">
        <f t="shared" ca="1" si="2"/>
        <v>0.23084381970262768</v>
      </c>
      <c r="G167" s="4">
        <f ca="1">IF(Settings!C$3="On",F167*(1-Parameters!B$53)*44/12,0)</f>
        <v>0.82695951011471314</v>
      </c>
      <c r="H167" s="4">
        <f ca="1">IF(Settings!C$3="On",F167*Parameters!B$53*Parameters!B$55,0)</f>
        <v>7.0792104708805823</v>
      </c>
    </row>
    <row r="168" spans="1:8" s="4" customFormat="1" x14ac:dyDescent="0.25">
      <c r="A168" s="4">
        <v>2176</v>
      </c>
      <c r="B168">
        <f ca="1">Temperatures!G168</f>
        <v>2.9956712607962737</v>
      </c>
      <c r="C168">
        <f ca="1">1-Parameters!B$56*(B168-B$2)</f>
        <v>0.85784669190547658</v>
      </c>
      <c r="D168" s="4">
        <f ca="1">-Parameters!B$57*(C168-C167)</f>
        <v>0.28412936693896512</v>
      </c>
      <c r="E168" s="4">
        <f ca="1"/>
        <v>96.915083850175023</v>
      </c>
      <c r="F168" s="4">
        <f t="shared" ca="1" si="2"/>
        <v>0.2292037596071026</v>
      </c>
      <c r="G168" s="4">
        <f ca="1">IF(Settings!C$3="On",F168*(1-Parameters!B$53)*44/12,0)</f>
        <v>0.82108426816584379</v>
      </c>
      <c r="H168" s="4">
        <f ca="1">IF(Settings!C$3="On",F168*Parameters!B$53*Parameters!B$55,0)</f>
        <v>7.0289152946178124</v>
      </c>
    </row>
    <row r="169" spans="1:8" s="4" customFormat="1" x14ac:dyDescent="0.25">
      <c r="A169" s="4">
        <v>2177</v>
      </c>
      <c r="B169">
        <f ca="1">Temperatures!G169</f>
        <v>2.9993483127906382</v>
      </c>
      <c r="C169">
        <f ca="1">1-Parameters!B$56*(B169-B$2)</f>
        <v>0.85760262778854002</v>
      </c>
      <c r="D169" s="4">
        <f ca="1">-Parameters!B$57*(C169-C168)</f>
        <v>0.28308798100970728</v>
      </c>
      <c r="E169" s="4">
        <f ca="1"/>
        <v>97.142679379296723</v>
      </c>
      <c r="F169" s="4">
        <f t="shared" ca="1" si="2"/>
        <v>0.22759552912170022</v>
      </c>
      <c r="G169" s="4">
        <f ca="1">IF(Settings!C$3="On",F169*(1-Parameters!B$53)*44/12,0)</f>
        <v>0.81532305049030418</v>
      </c>
      <c r="H169" s="4">
        <f ca="1">IF(Settings!C$3="On",F169*Parameters!B$53*Parameters!B$55,0)</f>
        <v>6.9795962263988063</v>
      </c>
    </row>
    <row r="170" spans="1:8" s="4" customFormat="1" x14ac:dyDescent="0.25">
      <c r="A170" s="4">
        <v>2178</v>
      </c>
      <c r="B170">
        <f ca="1">Temperatures!G170</f>
        <v>3.0030116861154825</v>
      </c>
      <c r="C170">
        <f ca="1">1-Parameters!B$56*(B170-B$2)</f>
        <v>0.8573594715925148</v>
      </c>
      <c r="D170" s="4">
        <f ca="1">-Parameters!B$57*(C170-C169)</f>
        <v>0.28203489094085871</v>
      </c>
      <c r="E170" s="4">
        <f ca="1"/>
        <v>97.368697278297844</v>
      </c>
      <c r="F170" s="4">
        <f t="shared" ca="1" si="2"/>
        <v>0.22601789900112124</v>
      </c>
      <c r="G170" s="4">
        <f ca="1">IF(Settings!C$3="On",F170*(1-Parameters!B$53)*44/12,0)</f>
        <v>0.80967145352168324</v>
      </c>
      <c r="H170" s="4">
        <f ca="1">IF(Settings!C$3="On",F170*Parameters!B$53*Parameters!B$55,0)</f>
        <v>6.9312155693677182</v>
      </c>
    </row>
    <row r="171" spans="1:8" s="4" customFormat="1" x14ac:dyDescent="0.25">
      <c r="A171" s="4">
        <v>2179</v>
      </c>
      <c r="B171">
        <f ca="1">Temperatures!G171</f>
        <v>3.0066612156725743</v>
      </c>
      <c r="C171">
        <f ca="1">1-Parameters!B$56*(B171-B$2)</f>
        <v>0.85711723427578645</v>
      </c>
      <c r="D171" s="4">
        <f ca="1">-Parameters!B$57*(C171-C170)</f>
        <v>0.28096909032990169</v>
      </c>
      <c r="E171" s="4">
        <f ca="1"/>
        <v>97.593166925938803</v>
      </c>
      <c r="F171" s="4">
        <f t="shared" ca="1" si="2"/>
        <v>0.22446964764095867</v>
      </c>
      <c r="G171" s="4">
        <f ca="1">IF(Settings!C$3="On",F171*(1-Parameters!B$53)*44/12,0)</f>
        <v>0.80412510106579427</v>
      </c>
      <c r="H171" s="4">
        <f ca="1">IF(Settings!C$3="On",F171*Parameters!B$53*Parameters!B$55,0)</f>
        <v>6.8837358609893986</v>
      </c>
    </row>
    <row r="172" spans="1:8" s="4" customFormat="1" x14ac:dyDescent="0.25">
      <c r="A172" s="4">
        <v>2180</v>
      </c>
      <c r="B172">
        <f ca="1">Temperatures!G172</f>
        <v>3.0102967285745388</v>
      </c>
      <c r="C172">
        <f ca="1">1-Parameters!B$56*(B172-B$2)</f>
        <v>0.85687592731374496</v>
      </c>
      <c r="D172" s="4">
        <f ca="1">-Parameters!B$57*(C172-C171)</f>
        <v>0.27988997950759886</v>
      </c>
      <c r="E172" s="4">
        <f ca="1"/>
        <v>97.816116498250693</v>
      </c>
      <c r="F172" s="4">
        <f t="shared" ca="1" si="2"/>
        <v>0.22294957231189017</v>
      </c>
      <c r="G172" s="4">
        <f ca="1">IF(Settings!C$3="On",F172*(1-Parameters!B$53)*44/12,0)</f>
        <v>0.79867968454529459</v>
      </c>
      <c r="H172" s="4">
        <f ca="1">IF(Settings!C$3="On",F172*Parameters!B$53*Parameters!B$55,0)</f>
        <v>6.8371202175646308</v>
      </c>
    </row>
    <row r="173" spans="1:8" s="4" customFormat="1" x14ac:dyDescent="0.25">
      <c r="A173" s="4">
        <v>2181</v>
      </c>
      <c r="B173">
        <f ca="1">Temperatures!G173</f>
        <v>3.0139180479195917</v>
      </c>
      <c r="C173">
        <f ca="1">1-Parameters!B$56*(B173-B$2)</f>
        <v>0.8566355624482358</v>
      </c>
      <c r="D173" s="4">
        <f ca="1">-Parameters!B$57*(C173-C172)</f>
        <v>0.27879724941435818</v>
      </c>
      <c r="E173" s="4">
        <f ca="1"/>
        <v>98.037572995053424</v>
      </c>
      <c r="F173" s="4">
        <f t="shared" ca="1" si="2"/>
        <v>0.22145649680273038</v>
      </c>
      <c r="G173" s="4">
        <f ca="1">IF(Settings!C$3="On",F173*(1-Parameters!B$53)*44/12,0)</f>
        <v>0.79333099037964772</v>
      </c>
      <c r="H173" s="4">
        <f ca="1">IF(Settings!C$3="On",F173*Parameters!B$53*Parameters!B$55,0)</f>
        <v>6.7913325686170642</v>
      </c>
    </row>
    <row r="174" spans="1:8" s="4" customFormat="1" x14ac:dyDescent="0.25">
      <c r="A174" s="4">
        <v>2182</v>
      </c>
      <c r="B174">
        <f ca="1">Temperatures!G174</f>
        <v>3.0175258157204841</v>
      </c>
      <c r="C174">
        <f ca="1">1-Parameters!B$56*(B174-B$2)</f>
        <v>0.85639609706569941</v>
      </c>
      <c r="D174" s="4">
        <f ca="1">-Parameters!B$57*(C174-C173)</f>
        <v>0.27775394644171886</v>
      </c>
      <c r="E174" s="4">
        <f ca="1"/>
        <v>98.257562271516491</v>
      </c>
      <c r="F174" s="4">
        <f t="shared" ca="1" si="2"/>
        <v>0.21998927646306754</v>
      </c>
      <c r="G174" s="4">
        <f ca="1">IF(Settings!C$3="On",F174*(1-Parameters!B$53)*44/12,0)</f>
        <v>0.78807491804952889</v>
      </c>
      <c r="H174" s="4">
        <f ca="1">IF(Settings!C$3="On",F174*Parameters!B$53*Parameters!B$55,0)</f>
        <v>6.7463378115340706</v>
      </c>
    </row>
    <row r="175" spans="1:8" s="4" customFormat="1" x14ac:dyDescent="0.25">
      <c r="A175" s="4">
        <v>2183</v>
      </c>
      <c r="B175">
        <f ca="1">Temperatures!G175</f>
        <v>3.0211204412080139</v>
      </c>
      <c r="C175">
        <f ca="1">1-Parameters!B$56*(B175-B$2)</f>
        <v>0.8561575040034648</v>
      </c>
      <c r="D175" s="4">
        <f ca="1">-Parameters!B$57*(C175-C174)</f>
        <v>0.27674214922989809</v>
      </c>
      <c r="E175" s="4">
        <f ca="1"/>
        <v>98.476110353868322</v>
      </c>
      <c r="F175" s="4">
        <f t="shared" ca="1" si="2"/>
        <v>0.21854808235183043</v>
      </c>
      <c r="G175" s="4">
        <f ca="1">IF(Settings!C$3="On",F175*(1-Parameters!B$53)*44/12,0)</f>
        <v>0.78291208034504056</v>
      </c>
      <c r="H175" s="4">
        <f ca="1">IF(Settings!C$3="On",F175*Parameters!B$53*Parameters!B$55,0)</f>
        <v>6.7021411921227996</v>
      </c>
    </row>
    <row r="176" spans="1:8" s="4" customFormat="1" x14ac:dyDescent="0.25">
      <c r="A176" s="4">
        <v>2184</v>
      </c>
      <c r="B176">
        <f ca="1">Temperatures!G176</f>
        <v>3.0247021660207225</v>
      </c>
      <c r="C176">
        <f ca="1">1-Parameters!B$56*(B176-B$2)</f>
        <v>0.85591976722278751</v>
      </c>
      <c r="D176" s="4">
        <f ca="1">-Parameters!B$57*(C176-C175)</f>
        <v>0.2757489552271008</v>
      </c>
      <c r="E176" s="4">
        <f ca="1"/>
        <v>98.693243070359259</v>
      </c>
      <c r="F176" s="4">
        <f t="shared" ca="1" si="2"/>
        <v>0.21713271649093713</v>
      </c>
      <c r="G176" s="4">
        <f ca="1">IF(Settings!C$3="On",F176*(1-Parameters!B$53)*44/12,0)</f>
        <v>0.77784176804270044</v>
      </c>
      <c r="H176" s="4">
        <f ca="1">IF(Settings!C$3="On",F176*Parameters!B$53*Parameters!B$55,0)</f>
        <v>6.6587366390554052</v>
      </c>
    </row>
    <row r="177" spans="1:8" s="4" customFormat="1" x14ac:dyDescent="0.25">
      <c r="A177" s="4">
        <v>2185</v>
      </c>
      <c r="B177">
        <f ca="1">Temperatures!G177</f>
        <v>3.0282711117496861</v>
      </c>
      <c r="C177">
        <f ca="1">1-Parameters!B$56*(B177-B$2)</f>
        <v>0.8556828786530668</v>
      </c>
      <c r="D177" s="4">
        <f ca="1">-Parameters!B$57*(C177-C176)</f>
        <v>0.27476512224835986</v>
      </c>
      <c r="E177" s="4">
        <f ca="1"/>
        <v>98.908985795902296</v>
      </c>
      <c r="F177" s="4">
        <f t="shared" ca="1" si="2"/>
        <v>0.21574272554303775</v>
      </c>
      <c r="G177" s="4">
        <f ca="1">IF(Settings!C$3="On",F177*(1-Parameters!B$53)*44/12,0)</f>
        <v>0.77286235713700879</v>
      </c>
      <c r="H177" s="4">
        <f ca="1">IF(Settings!C$3="On",F177*Parameters!B$53*Parameters!B$55,0)</f>
        <v>6.616110249986491</v>
      </c>
    </row>
    <row r="178" spans="1:8" s="4" customFormat="1" x14ac:dyDescent="0.25">
      <c r="A178" s="4">
        <v>2186</v>
      </c>
      <c r="B178">
        <f ca="1">Temperatures!G178</f>
        <v>3.0318273145692203</v>
      </c>
      <c r="C178">
        <f ca="1">1-Parameters!B$56*(B178-B$2)</f>
        <v>0.85544683589323456</v>
      </c>
      <c r="D178" s="4">
        <f ca="1">-Parameters!B$57*(C178-C177)</f>
        <v>0.27378407424897389</v>
      </c>
      <c r="E178" s="4">
        <f ca="1"/>
        <v>99.123363279175621</v>
      </c>
      <c r="F178" s="4">
        <f t="shared" ca="1" si="2"/>
        <v>0.21437748327332429</v>
      </c>
      <c r="G178" s="4">
        <f ca="1">IF(Settings!C$3="On",F178*(1-Parameters!B$53)*44/12,0)</f>
        <v>0.76797160424613864</v>
      </c>
      <c r="H178" s="4">
        <f ca="1">IF(Settings!C$3="On",F178*Parameters!B$53*Parameters!B$55,0)</f>
        <v>6.5742428203819445</v>
      </c>
    </row>
    <row r="179" spans="1:8" s="4" customFormat="1" x14ac:dyDescent="0.25">
      <c r="A179" s="4">
        <v>2187</v>
      </c>
      <c r="B179">
        <f ca="1">Temperatures!G179</f>
        <v>3.035370750420447</v>
      </c>
      <c r="C179">
        <f ca="1">1-Parameters!B$56*(B179-B$2)</f>
        <v>0.85521164054019727</v>
      </c>
      <c r="D179" s="4">
        <f ca="1">-Parameters!B$57*(C179-C178)</f>
        <v>0.27280117401075216</v>
      </c>
      <c r="E179" s="4">
        <f ca="1"/>
        <v>99.336399529369558</v>
      </c>
      <c r="F179" s="4">
        <f t="shared" ca="1" si="2"/>
        <v>0.21303625019393735</v>
      </c>
      <c r="G179" s="4">
        <f ca="1">IF(Settings!C$3="On",F179*(1-Parameters!B$53)*44/12,0)</f>
        <v>0.76316686027808156</v>
      </c>
      <c r="H179" s="4">
        <f ca="1">IF(Settings!C$3="On",F179*Parameters!B$53*Parameters!B$55,0)</f>
        <v>6.533111672614079</v>
      </c>
    </row>
    <row r="180" spans="1:8" s="4" customFormat="1" x14ac:dyDescent="0.25">
      <c r="A180" s="4">
        <v>2188</v>
      </c>
      <c r="B180">
        <f ca="1">Temperatures!G180</f>
        <v>3.0389013532879696</v>
      </c>
      <c r="C180">
        <f ca="1">1-Parameters!B$56*(B180-B$2)</f>
        <v>0.85497729697572344</v>
      </c>
      <c r="D180" s="4">
        <f ca="1">-Parameters!B$57*(C180-C179)</f>
        <v>0.27181319139493848</v>
      </c>
      <c r="E180" s="4">
        <f ca="1"/>
        <v>99.548117745904165</v>
      </c>
      <c r="F180" s="4">
        <f t="shared" ca="1" si="2"/>
        <v>0.21171821653460654</v>
      </c>
      <c r="G180" s="4">
        <f ca="1">IF(Settings!C$3="On",F180*(1-Parameters!B$53)*44/12,0)</f>
        <v>0.75844522436580553</v>
      </c>
      <c r="H180" s="4">
        <f ca="1">IF(Settings!C$3="On",F180*Parameters!B$53*Parameters!B$55,0)</f>
        <v>6.4926919737279327</v>
      </c>
    </row>
    <row r="181" spans="1:8" s="4" customFormat="1" x14ac:dyDescent="0.25">
      <c r="A181" s="4">
        <v>2189</v>
      </c>
      <c r="B181">
        <f ca="1">Temperatures!G181</f>
        <v>3.0424190284304591</v>
      </c>
      <c r="C181">
        <f ca="1">1-Parameters!B$56*(B181-B$2)</f>
        <v>0.85474381148826306</v>
      </c>
      <c r="D181" s="4">
        <f ca="1">-Parameters!B$57*(C181-C180)</f>
        <v>0.27081791485721729</v>
      </c>
      <c r="E181" s="4">
        <f ca="1"/>
        <v>99.758540278950306</v>
      </c>
      <c r="F181" s="4">
        <f t="shared" ca="1" si="2"/>
        <v>0.21042253304614178</v>
      </c>
      <c r="G181" s="4">
        <f ca="1">IF(Settings!C$3="On",F181*(1-Parameters!B$53)*44/12,0)</f>
        <v>0.75380365421562845</v>
      </c>
      <c r="H181" s="4">
        <f ca="1">IF(Settings!C$3="On",F181*Parameters!B$53*Parameters!B$55,0)</f>
        <v>6.4529576800816804</v>
      </c>
    </row>
    <row r="182" spans="1:8" s="4" customFormat="1" x14ac:dyDescent="0.25">
      <c r="A182" s="4">
        <v>2190</v>
      </c>
      <c r="B182">
        <f ca="1">Temperatures!G182</f>
        <v>3.04592366192785</v>
      </c>
      <c r="C182">
        <f ca="1">1-Parameters!B$56*(B182-B$2)</f>
        <v>0.85451119163925426</v>
      </c>
      <c r="D182" s="4">
        <f ca="1">-Parameters!B$57*(C182-C181)</f>
        <v>0.26981386786899275</v>
      </c>
      <c r="E182" s="4">
        <f ca="1"/>
        <v>99.967688611883375</v>
      </c>
      <c r="F182" s="4">
        <f t="shared" ca="1" si="2"/>
        <v>0.20914833293306856</v>
      </c>
      <c r="G182" s="4">
        <f ca="1">IF(Settings!C$3="On",F182*(1-Parameters!B$53)*44/12,0)</f>
        <v>0.74923904467722924</v>
      </c>
      <c r="H182" s="4">
        <f ca="1">IF(Settings!C$3="On",F182*Parameters!B$53*Parameters!B$55,0)</f>
        <v>6.4138822099474355</v>
      </c>
    </row>
    <row r="183" spans="1:8" s="4" customFormat="1" x14ac:dyDescent="0.25">
      <c r="A183" s="4">
        <v>2191</v>
      </c>
      <c r="B183">
        <f ca="1">Temperatures!G183</f>
        <v>3.049415127542717</v>
      </c>
      <c r="C183">
        <f ca="1">1-Parameters!B$56*(B183-B$2)</f>
        <v>0.85427944580769877</v>
      </c>
      <c r="D183" s="4">
        <f ca="1">-Parameters!B$57*(C183-C182)</f>
        <v>0.26880010214493738</v>
      </c>
      <c r="E183" s="4">
        <f ca="1"/>
        <v>100.17558335920944</v>
      </c>
      <c r="F183" s="4">
        <f t="shared" ca="1" si="2"/>
        <v>0.2078947473260655</v>
      </c>
      <c r="G183" s="4">
        <f ca="1">IF(Settings!C$3="On",F183*(1-Parameters!B$53)*44/12,0)</f>
        <v>0.74474828317107533</v>
      </c>
      <c r="H183" s="4">
        <f ca="1">IF(Settings!C$3="On",F183*Parameters!B$53*Parameters!B$55,0)</f>
        <v>6.3754389179993414</v>
      </c>
    </row>
    <row r="184" spans="1:8" s="4" customFormat="1" x14ac:dyDescent="0.25">
      <c r="A184" s="4">
        <v>2192</v>
      </c>
      <c r="B184">
        <f ca="1">Temperatures!G184</f>
        <v>3.0528940220888288</v>
      </c>
      <c r="C184">
        <f ca="1">1-Parameters!B$56*(B184-B$2)</f>
        <v>0.85404853438011685</v>
      </c>
      <c r="D184" s="4">
        <f ca="1">-Parameters!B$57*(C184-C183)</f>
        <v>0.26783228377330359</v>
      </c>
      <c r="E184" s="4">
        <f ca="1"/>
        <v>100.38224427527433</v>
      </c>
      <c r="F184" s="4">
        <f t="shared" ca="1" si="2"/>
        <v>0.2066609160648909</v>
      </c>
      <c r="G184" s="4">
        <f ca="1">IF(Settings!C$3="On",F184*(1-Parameters!B$53)*44/12,0)</f>
        <v>0.7403282883164608</v>
      </c>
      <c r="H184" s="4">
        <f ca="1">IF(Settings!C$3="On",F184*Parameters!B$53*Parameters!B$55,0)</f>
        <v>6.3376014259899867</v>
      </c>
    </row>
    <row r="185" spans="1:8" s="4" customFormat="1" x14ac:dyDescent="0.25">
      <c r="A185" s="4">
        <v>2193</v>
      </c>
      <c r="B185">
        <f ca="1">Temperatures!G185</f>
        <v>3.0563607317367736</v>
      </c>
      <c r="C185">
        <f ca="1">1-Parameters!B$56*(B185-B$2)</f>
        <v>0.85381843172445748</v>
      </c>
      <c r="D185" s="4">
        <f ca="1">-Parameters!B$57*(C185-C184)</f>
        <v>0.26689419580886092</v>
      </c>
      <c r="E185" s="4">
        <f ca="1"/>
        <v>100.58769141111412</v>
      </c>
      <c r="F185" s="4">
        <f t="shared" ca="1" si="2"/>
        <v>0.20544713583979046</v>
      </c>
      <c r="G185" s="4">
        <f ca="1">IF(Settings!C$3="On",F185*(1-Parameters!B$53)*44/12,0)</f>
        <v>0.73598012295674264</v>
      </c>
      <c r="H185" s="4">
        <f ca="1">IF(Settings!C$3="On",F185*Parameters!B$53*Parameters!B$55,0)</f>
        <v>6.3003788324202397</v>
      </c>
    </row>
    <row r="186" spans="1:8" s="4" customFormat="1" x14ac:dyDescent="0.25">
      <c r="A186" s="4">
        <v>2194</v>
      </c>
      <c r="B186">
        <f ca="1">Temperatures!G186</f>
        <v>3.059815490891701</v>
      </c>
      <c r="C186">
        <f ca="1">1-Parameters!B$56*(B186-B$2)</f>
        <v>0.85358912228209227</v>
      </c>
      <c r="D186" s="4">
        <f ca="1">-Parameters!B$57*(C186-C185)</f>
        <v>0.26597415417073716</v>
      </c>
      <c r="E186" s="4">
        <f ca="1"/>
        <v>100.79194477595188</v>
      </c>
      <c r="F186" s="4">
        <f t="shared" ca="1" si="2"/>
        <v>0.20425336483775425</v>
      </c>
      <c r="G186" s="4">
        <f ca="1">IF(Settings!C$3="On",F186*(1-Parameters!B$53)*44/12,0)</f>
        <v>0.73170363730378174</v>
      </c>
      <c r="H186" s="4">
        <f ca="1">IF(Settings!C$3="On",F186*Parameters!B$53*Parameters!B$55,0)</f>
        <v>6.2637698550244627</v>
      </c>
    </row>
    <row r="187" spans="1:8" s="4" customFormat="1" x14ac:dyDescent="0.25">
      <c r="A187" s="4">
        <v>2195</v>
      </c>
      <c r="B187">
        <f ca="1">Temperatures!G187</f>
        <v>3.0632584251413819</v>
      </c>
      <c r="C187">
        <f ca="1">1-Parameters!B$56*(B187-B$2)</f>
        <v>0.85336059771714012</v>
      </c>
      <c r="D187" s="4">
        <f ca="1">-Parameters!B$57*(C187-C186)</f>
        <v>0.26506378125319047</v>
      </c>
      <c r="E187" s="4">
        <f ca="1"/>
        <v>100.99502410153113</v>
      </c>
      <c r="F187" s="4">
        <f t="shared" ca="1" si="2"/>
        <v>0.20307932557925312</v>
      </c>
      <c r="G187" s="4">
        <f ca="1">IF(Settings!C$3="On",F187*(1-Parameters!B$53)*44/12,0)</f>
        <v>0.72749783733341111</v>
      </c>
      <c r="H187" s="4">
        <f ca="1">IF(Settings!C$3="On",F187*Parameters!B$53*Parameters!B$55,0)</f>
        <v>6.2277659844304285</v>
      </c>
    </row>
    <row r="188" spans="1:8" s="4" customFormat="1" x14ac:dyDescent="0.25">
      <c r="A188" s="4">
        <v>2196</v>
      </c>
      <c r="B188">
        <f ca="1">Temperatures!G188</f>
        <v>3.0666895825437379</v>
      </c>
      <c r="C188">
        <f ca="1">1-Parameters!B$56*(B188-B$2)</f>
        <v>0.85313285483975909</v>
      </c>
      <c r="D188" s="4">
        <f ca="1">-Parameters!B$57*(C188-C187)</f>
        <v>0.26415710820733157</v>
      </c>
      <c r="E188" s="4">
        <f ca="1"/>
        <v>101.19694868110186</v>
      </c>
      <c r="F188" s="4">
        <f t="shared" ca="1" si="2"/>
        <v>0.20192457957072918</v>
      </c>
      <c r="G188" s="4">
        <f ca="1">IF(Settings!C$3="On",F188*(1-Parameters!B$53)*44/12,0)</f>
        <v>0.7233611522155422</v>
      </c>
      <c r="H188" s="4">
        <f ca="1">IF(Settings!C$3="On",F188*Parameters!B$53*Parameters!B$55,0)</f>
        <v>6.1923537735023615</v>
      </c>
    </row>
    <row r="189" spans="1:8" s="4" customFormat="1" x14ac:dyDescent="0.25">
      <c r="A189" s="4">
        <v>2197</v>
      </c>
      <c r="B189">
        <f ca="1">Temperatures!G189</f>
        <v>3.0701089563830299</v>
      </c>
      <c r="C189">
        <f ca="1">1-Parameters!B$56*(B189-B$2)</f>
        <v>0.85290589409570605</v>
      </c>
      <c r="D189" s="4">
        <f ca="1">-Parameters!B$57*(C189-C188)</f>
        <v>0.26324991813170368</v>
      </c>
      <c r="E189" s="4">
        <f ca="1"/>
        <v>101.39773726244454</v>
      </c>
      <c r="F189" s="4">
        <f t="shared" ca="1" si="2"/>
        <v>0.20078858134267819</v>
      </c>
      <c r="G189" s="4">
        <f ca="1">IF(Settings!C$3="On",F189*(1-Parameters!B$53)*44/12,0)</f>
        <v>0.7192916278965874</v>
      </c>
      <c r="H189" s="4">
        <f ca="1">IF(Settings!C$3="On",F189*Parameters!B$53*Parameters!B$55,0)</f>
        <v>6.1575164945087977</v>
      </c>
    </row>
    <row r="190" spans="1:8" s="4" customFormat="1" x14ac:dyDescent="0.25">
      <c r="A190" s="4">
        <v>2198</v>
      </c>
      <c r="B190">
        <f ca="1">Temperatures!G190</f>
        <v>3.0735165016878723</v>
      </c>
      <c r="C190">
        <f ca="1">1-Parameters!B$56*(B190-B$2)</f>
        <v>0.85267971846995427</v>
      </c>
      <c r="D190" s="4">
        <f ca="1">-Parameters!B$57*(C190-C189)</f>
        <v>0.26233926580989814</v>
      </c>
      <c r="E190" s="4">
        <f ca="1"/>
        <v>101.59740797987524</v>
      </c>
      <c r="F190" s="4">
        <f t="shared" ca="1" si="2"/>
        <v>0.19967071743070619</v>
      </c>
      <c r="G190" s="4">
        <f ca="1">IF(Settings!C$3="On",F190*(1-Parameters!B$53)*44/12,0)</f>
        <v>0.71528706674259979</v>
      </c>
      <c r="H190" s="4">
        <f ca="1">IF(Settings!C$3="On",F190*Parameters!B$53*Parameters!B$55,0)</f>
        <v>6.1232353345416559</v>
      </c>
    </row>
    <row r="191" spans="1:8" s="4" customFormat="1" x14ac:dyDescent="0.25">
      <c r="A191" s="4">
        <v>2199</v>
      </c>
      <c r="B191">
        <f ca="1">Temperatures!G191</f>
        <v>3.0769121471911789</v>
      </c>
      <c r="C191">
        <f ca="1">1-Parameters!B$56*(B191-B$2)</f>
        <v>0.85245433269285242</v>
      </c>
      <c r="D191" s="4">
        <f ca="1">-Parameters!B$57*(C191-C190)</f>
        <v>0.26142312679520713</v>
      </c>
      <c r="E191" s="4">
        <f ca="1"/>
        <v>101.79597831423196</v>
      </c>
      <c r="F191" s="4">
        <f t="shared" ca="1" si="2"/>
        <v>0.19857033435671667</v>
      </c>
      <c r="G191" s="4">
        <f ca="1">IF(Settings!C$3="On",F191*(1-Parameters!B$53)*44/12,0)</f>
        <v>0.71134512777721126</v>
      </c>
      <c r="H191" s="4">
        <f ca="1">IF(Settings!C$3="On",F191*Parameters!B$53*Parameters!B$55,0)</f>
        <v>6.0894902536059776</v>
      </c>
    </row>
    <row r="192" spans="1:8" s="4" customFormat="1" x14ac:dyDescent="0.25">
      <c r="A192" s="4">
        <v>2200</v>
      </c>
      <c r="B192">
        <f ca="1">Temperatures!G192</f>
        <v>3.0802958039626032</v>
      </c>
      <c r="C192">
        <f ca="1">1-Parameters!B$56*(B192-B$2)</f>
        <v>0.85222974266714713</v>
      </c>
      <c r="D192" s="4">
        <f ca="1">-Parameters!B$57*(C192-C191)</f>
        <v>0.26050014123279169</v>
      </c>
      <c r="E192" s="4">
        <f ca="1"/>
        <v>101.99346507282627</v>
      </c>
      <c r="F192" s="4">
        <f t="shared" ca="1" si="2"/>
        <v>0.19748675859430875</v>
      </c>
      <c r="G192" s="4">
        <f ca="1">IF(Settings!C$3="On",F192*(1-Parameters!B$53)*44/12,0)</f>
        <v>0.70746339820434534</v>
      </c>
      <c r="H192" s="4">
        <f ca="1">IF(Settings!C$3="On",F192*Parameters!B$53*Parameters!B$55,0)</f>
        <v>6.0562605968921348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6</vt:i4>
      </vt:variant>
      <vt:variant>
        <vt:lpstr>Named Ranges</vt:lpstr>
      </vt:variant>
      <vt:variant>
        <vt:i4>2</vt:i4>
      </vt:variant>
    </vt:vector>
  </HeadingPairs>
  <TitlesOfParts>
    <vt:vector size="28" baseType="lpstr">
      <vt:lpstr>Settings</vt:lpstr>
      <vt:lpstr>Parameters</vt:lpstr>
      <vt:lpstr>RCPs</vt:lpstr>
      <vt:lpstr>CO2 model</vt:lpstr>
      <vt:lpstr>Methane model</vt:lpstr>
      <vt:lpstr>SAF</vt:lpstr>
      <vt:lpstr>Temperatures</vt:lpstr>
      <vt:lpstr>PCF decay matrix</vt:lpstr>
      <vt:lpstr>PCF model</vt:lpstr>
      <vt:lpstr>OMH</vt:lpstr>
      <vt:lpstr>Amazon dieback</vt:lpstr>
      <vt:lpstr>GIS</vt:lpstr>
      <vt:lpstr>WAIS</vt:lpstr>
      <vt:lpstr>SLR</vt:lpstr>
      <vt:lpstr>ISM</vt:lpstr>
      <vt:lpstr>ISM daily rainfall draws</vt:lpstr>
      <vt:lpstr>ISM daily rainfall</vt:lpstr>
      <vt:lpstr>Hosing</vt:lpstr>
      <vt:lpstr>Pattern scaling</vt:lpstr>
      <vt:lpstr>AMOC national temperature</vt:lpstr>
      <vt:lpstr>Interactions</vt:lpstr>
      <vt:lpstr>National cons per cap</vt:lpstr>
      <vt:lpstr>Non-Market - Hockey stick</vt:lpstr>
      <vt:lpstr>Non-Market - loss factor</vt:lpstr>
      <vt:lpstr>Utility</vt:lpstr>
      <vt:lpstr>Welfare &amp; SCCO2 calculator</vt:lpstr>
      <vt:lpstr>NewMatrix1</vt:lpstr>
      <vt:lpstr>NewMatrix2</vt:lpstr>
    </vt:vector>
  </TitlesOfParts>
  <Company>London School of Economics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Dietz,S</cp:lastModifiedBy>
  <dcterms:created xsi:type="dcterms:W3CDTF">2019-07-01T12:38:08Z</dcterms:created>
  <dcterms:modified xsi:type="dcterms:W3CDTF">2022-05-25T16:24:11Z</dcterms:modified>
</cp:coreProperties>
</file>